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C2-4B19-B1EB-837B4E33A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2C'!$O$14:$O$817</c:f>
              <c:numCache>
                <c:formatCode>0.0</c:formatCode>
                <c:ptCount val="804"/>
                <c:pt idx="0">
                  <c:v>0.18284291581109094</c:v>
                </c:pt>
                <c:pt idx="1">
                  <c:v>0.22789117043121138</c:v>
                </c:pt>
                <c:pt idx="2">
                  <c:v>0.52732956878850246</c:v>
                </c:pt>
                <c:pt idx="3">
                  <c:v>0.7048726899384008</c:v>
                </c:pt>
                <c:pt idx="4">
                  <c:v>0.78436960985626403</c:v>
                </c:pt>
                <c:pt idx="5">
                  <c:v>0.65982443531827673</c:v>
                </c:pt>
                <c:pt idx="6">
                  <c:v>0.89036550308008622</c:v>
                </c:pt>
                <c:pt idx="7">
                  <c:v>1.1447556468172495</c:v>
                </c:pt>
                <c:pt idx="8">
                  <c:v>1.2984496919917869</c:v>
                </c:pt>
                <c:pt idx="9">
                  <c:v>1.5422402464065723</c:v>
                </c:pt>
                <c:pt idx="10">
                  <c:v>1.6614856262833706</c:v>
                </c:pt>
                <c:pt idx="11">
                  <c:v>1.7356827515400448</c:v>
                </c:pt>
                <c:pt idx="12">
                  <c:v>2.0748696098562678</c:v>
                </c:pt>
                <c:pt idx="13">
                  <c:v>2.0112720739219712</c:v>
                </c:pt>
                <c:pt idx="14">
                  <c:v>1.8999763860369596</c:v>
                </c:pt>
                <c:pt idx="15">
                  <c:v>1.9794733059548228</c:v>
                </c:pt>
                <c:pt idx="16">
                  <c:v>2.3690082135523656</c:v>
                </c:pt>
                <c:pt idx="17">
                  <c:v>1.6243870636550335</c:v>
                </c:pt>
                <c:pt idx="18">
                  <c:v>5.5541848049281288</c:v>
                </c:pt>
                <c:pt idx="19">
                  <c:v>3.3309209445585246</c:v>
                </c:pt>
                <c:pt idx="20">
                  <c:v>1.7144835728952816</c:v>
                </c:pt>
                <c:pt idx="21">
                  <c:v>1.3567474332648868</c:v>
                </c:pt>
                <c:pt idx="22">
                  <c:v>1.343497946611911</c:v>
                </c:pt>
                <c:pt idx="23">
                  <c:v>0.70752258726899164</c:v>
                </c:pt>
                <c:pt idx="24">
                  <c:v>18.61552874743326</c:v>
                </c:pt>
                <c:pt idx="25">
                  <c:v>12.488966119096505</c:v>
                </c:pt>
                <c:pt idx="26">
                  <c:v>1.6588357289527724</c:v>
                </c:pt>
                <c:pt idx="27">
                  <c:v>1.417695071868585</c:v>
                </c:pt>
                <c:pt idx="28">
                  <c:v>0.47963141683778016</c:v>
                </c:pt>
                <c:pt idx="29">
                  <c:v>0.61212628336755448</c:v>
                </c:pt>
                <c:pt idx="30">
                  <c:v>0.78966940451745282</c:v>
                </c:pt>
                <c:pt idx="31">
                  <c:v>1.4759928131416851</c:v>
                </c:pt>
                <c:pt idx="32">
                  <c:v>2.6445975359342917</c:v>
                </c:pt>
                <c:pt idx="33">
                  <c:v>0.46373203285421344</c:v>
                </c:pt>
                <c:pt idx="34">
                  <c:v>2.1199178644763839</c:v>
                </c:pt>
                <c:pt idx="35">
                  <c:v>1.6720852156057484</c:v>
                </c:pt>
                <c:pt idx="36">
                  <c:v>6.7095400410677595</c:v>
                </c:pt>
                <c:pt idx="37">
                  <c:v>6.4366006160164249</c:v>
                </c:pt>
                <c:pt idx="38">
                  <c:v>5.7714763860369631</c:v>
                </c:pt>
                <c:pt idx="39">
                  <c:v>33.558299794661195</c:v>
                </c:pt>
                <c:pt idx="40">
                  <c:v>28.910379876796718</c:v>
                </c:pt>
                <c:pt idx="41">
                  <c:v>92.099831622176595</c:v>
                </c:pt>
                <c:pt idx="42">
                  <c:v>18.525432238193019</c:v>
                </c:pt>
                <c:pt idx="43">
                  <c:v>8.4849712525667353</c:v>
                </c:pt>
                <c:pt idx="44">
                  <c:v>2.9254866529774146</c:v>
                </c:pt>
                <c:pt idx="45">
                  <c:v>2.2179640657084194</c:v>
                </c:pt>
                <c:pt idx="46">
                  <c:v>2.2762618069815193</c:v>
                </c:pt>
                <c:pt idx="47">
                  <c:v>2.6021991786447662</c:v>
                </c:pt>
                <c:pt idx="48">
                  <c:v>4.9341088295687916</c:v>
                </c:pt>
                <c:pt idx="49">
                  <c:v>3.9748459958932232</c:v>
                </c:pt>
                <c:pt idx="50">
                  <c:v>5.9781683778234109</c:v>
                </c:pt>
                <c:pt idx="51">
                  <c:v>4.0278439425051342</c:v>
                </c:pt>
                <c:pt idx="52">
                  <c:v>1.8708275154004097</c:v>
                </c:pt>
                <c:pt idx="53">
                  <c:v>1.8999763860369596</c:v>
                </c:pt>
                <c:pt idx="54">
                  <c:v>1.9317751540041079</c:v>
                </c:pt>
                <c:pt idx="55">
                  <c:v>2.0828193018480468</c:v>
                </c:pt>
                <c:pt idx="56">
                  <c:v>2.149066735112934</c:v>
                </c:pt>
                <c:pt idx="57">
                  <c:v>1.9927227926078059</c:v>
                </c:pt>
                <c:pt idx="58">
                  <c:v>1.9344250513347061</c:v>
                </c:pt>
                <c:pt idx="59">
                  <c:v>1.6058377823408612</c:v>
                </c:pt>
                <c:pt idx="60">
                  <c:v>1.4468439425051349</c:v>
                </c:pt>
                <c:pt idx="61">
                  <c:v>1.425644763860372</c:v>
                </c:pt>
                <c:pt idx="62">
                  <c:v>1.338198151950722</c:v>
                </c:pt>
                <c:pt idx="63">
                  <c:v>1.4150451745379871</c:v>
                </c:pt>
                <c:pt idx="64">
                  <c:v>1.502491786447637</c:v>
                </c:pt>
                <c:pt idx="65">
                  <c:v>1.37794661190965</c:v>
                </c:pt>
                <c:pt idx="66">
                  <c:v>1.417695071868585</c:v>
                </c:pt>
                <c:pt idx="67">
                  <c:v>1.4574435318275127</c:v>
                </c:pt>
                <c:pt idx="68">
                  <c:v>1.6190872689938371</c:v>
                </c:pt>
                <c:pt idx="69">
                  <c:v>2.0457207392197101</c:v>
                </c:pt>
                <c:pt idx="70">
                  <c:v>3.3282710472279264</c:v>
                </c:pt>
                <c:pt idx="71">
                  <c:v>3.8582505133470231</c:v>
                </c:pt>
                <c:pt idx="72">
                  <c:v>3.57471149897331</c:v>
                </c:pt>
                <c:pt idx="73">
                  <c:v>1.7568819301848075</c:v>
                </c:pt>
                <c:pt idx="74">
                  <c:v>1.6853347022587242</c:v>
                </c:pt>
                <c:pt idx="75">
                  <c:v>1.2030533880903496</c:v>
                </c:pt>
                <c:pt idx="76">
                  <c:v>1.8999763860369596</c:v>
                </c:pt>
                <c:pt idx="77">
                  <c:v>1.9423747433264933</c:v>
                </c:pt>
                <c:pt idx="78">
                  <c:v>1.9079260780287466</c:v>
                </c:pt>
                <c:pt idx="79">
                  <c:v>1.8337289527720724</c:v>
                </c:pt>
                <c:pt idx="80">
                  <c:v>1.7383326488706354</c:v>
                </c:pt>
                <c:pt idx="81">
                  <c:v>1.6614856262833706</c:v>
                </c:pt>
                <c:pt idx="82">
                  <c:v>1.5899383983572872</c:v>
                </c:pt>
                <c:pt idx="83">
                  <c:v>1.5422402464065723</c:v>
                </c:pt>
                <c:pt idx="84">
                  <c:v>1.5607895277207371</c:v>
                </c:pt>
                <c:pt idx="85">
                  <c:v>1.6164373716632465</c:v>
                </c:pt>
                <c:pt idx="86">
                  <c:v>2.2047145790554432</c:v>
                </c:pt>
                <c:pt idx="87">
                  <c:v>4.7804147843942539</c:v>
                </c:pt>
                <c:pt idx="88">
                  <c:v>2.0404209445585213</c:v>
                </c:pt>
                <c:pt idx="89">
                  <c:v>2.1066683778234081</c:v>
                </c:pt>
                <c:pt idx="90">
                  <c:v>7.1865215605749455</c:v>
                </c:pt>
                <c:pt idx="91">
                  <c:v>4.1974373716632458</c:v>
                </c:pt>
                <c:pt idx="92">
                  <c:v>2.130517453798769</c:v>
                </c:pt>
                <c:pt idx="93">
                  <c:v>1.8416786447638593</c:v>
                </c:pt>
                <c:pt idx="94">
                  <c:v>1.8522782340862447</c:v>
                </c:pt>
                <c:pt idx="95">
                  <c:v>3.6807073921971249</c:v>
                </c:pt>
                <c:pt idx="96">
                  <c:v>3.8529507186858343</c:v>
                </c:pt>
                <c:pt idx="97">
                  <c:v>5.0136057494866542</c:v>
                </c:pt>
                <c:pt idx="98">
                  <c:v>3.6012104722792615</c:v>
                </c:pt>
                <c:pt idx="99">
                  <c:v>2.8088911704312141</c:v>
                </c:pt>
                <c:pt idx="100">
                  <c:v>2.4935533880903531</c:v>
                </c:pt>
                <c:pt idx="101">
                  <c:v>1.6720852156057484</c:v>
                </c:pt>
                <c:pt idx="102">
                  <c:v>1.425644763860372</c:v>
                </c:pt>
                <c:pt idx="103">
                  <c:v>1.9794733059548228</c:v>
                </c:pt>
                <c:pt idx="104">
                  <c:v>2.2179640657084194</c:v>
                </c:pt>
                <c:pt idx="105">
                  <c:v>2.0934188911704323</c:v>
                </c:pt>
                <c:pt idx="106">
                  <c:v>2.4829537987679675</c:v>
                </c:pt>
                <c:pt idx="107">
                  <c:v>2.1888151950718697</c:v>
                </c:pt>
                <c:pt idx="108">
                  <c:v>1.7012340862422985</c:v>
                </c:pt>
                <c:pt idx="109">
                  <c:v>3.0288326488706385</c:v>
                </c:pt>
                <c:pt idx="110">
                  <c:v>3.8873993839835728</c:v>
                </c:pt>
                <c:pt idx="111">
                  <c:v>3.6833572895277227</c:v>
                </c:pt>
                <c:pt idx="112">
                  <c:v>3.3176714579055484</c:v>
                </c:pt>
                <c:pt idx="113">
                  <c:v>3.0341324435318278</c:v>
                </c:pt>
                <c:pt idx="114">
                  <c:v>4.0331437371663235</c:v>
                </c:pt>
                <c:pt idx="115">
                  <c:v>4.9871067761807018</c:v>
                </c:pt>
                <c:pt idx="116">
                  <c:v>4.35908110882957</c:v>
                </c:pt>
                <c:pt idx="117">
                  <c:v>7.1891714579055428</c:v>
                </c:pt>
                <c:pt idx="118">
                  <c:v>6.6008942505133472</c:v>
                </c:pt>
                <c:pt idx="119">
                  <c:v>4.4306283367556469</c:v>
                </c:pt>
                <c:pt idx="120">
                  <c:v>4.7565657084188935</c:v>
                </c:pt>
                <c:pt idx="121">
                  <c:v>4.4200287474332685</c:v>
                </c:pt>
                <c:pt idx="122">
                  <c:v>7.2686683778234062</c:v>
                </c:pt>
                <c:pt idx="123">
                  <c:v>12.178928131416841</c:v>
                </c:pt>
                <c:pt idx="124">
                  <c:v>11.463455852156059</c:v>
                </c:pt>
                <c:pt idx="125">
                  <c:v>7.5548572895277193</c:v>
                </c:pt>
                <c:pt idx="126">
                  <c:v>6.2405082135523608</c:v>
                </c:pt>
                <c:pt idx="127">
                  <c:v>4.1841878850102701</c:v>
                </c:pt>
                <c:pt idx="128">
                  <c:v>11.097770020533885</c:v>
                </c:pt>
                <c:pt idx="129">
                  <c:v>12.703607802874743</c:v>
                </c:pt>
                <c:pt idx="130">
                  <c:v>12.451867556468169</c:v>
                </c:pt>
                <c:pt idx="131">
                  <c:v>11.524403490759756</c:v>
                </c:pt>
                <c:pt idx="132">
                  <c:v>12.006684804928133</c:v>
                </c:pt>
                <c:pt idx="133">
                  <c:v>10.880478439425049</c:v>
                </c:pt>
                <c:pt idx="134">
                  <c:v>9.8947166324435294</c:v>
                </c:pt>
                <c:pt idx="135">
                  <c:v>9.4548336755646805</c:v>
                </c:pt>
                <c:pt idx="136">
                  <c:v>9.0043511293634477</c:v>
                </c:pt>
                <c:pt idx="137">
                  <c:v>11.211715605749486</c:v>
                </c:pt>
                <c:pt idx="138">
                  <c:v>12.332622176591377</c:v>
                </c:pt>
                <c:pt idx="139">
                  <c:v>10.867228952772075</c:v>
                </c:pt>
                <c:pt idx="140">
                  <c:v>10.35314887063655</c:v>
                </c:pt>
                <c:pt idx="141">
                  <c:v>10.228603696098565</c:v>
                </c:pt>
                <c:pt idx="142">
                  <c:v>10.21800410677618</c:v>
                </c:pt>
                <c:pt idx="143">
                  <c:v>10.252452772073925</c:v>
                </c:pt>
                <c:pt idx="144">
                  <c:v>10.578390143737163</c:v>
                </c:pt>
                <c:pt idx="145">
                  <c:v>10.263052361396303</c:v>
                </c:pt>
                <c:pt idx="146">
                  <c:v>9.3435379876796709</c:v>
                </c:pt>
                <c:pt idx="147">
                  <c:v>8.8268080082135505</c:v>
                </c:pt>
                <c:pt idx="148">
                  <c:v>8.7181622176591365</c:v>
                </c:pt>
                <c:pt idx="149">
                  <c:v>8.5962669404517467</c:v>
                </c:pt>
                <c:pt idx="150">
                  <c:v>8.4584722792607838</c:v>
                </c:pt>
                <c:pt idx="151">
                  <c:v>8.4849712525667353</c:v>
                </c:pt>
                <c:pt idx="152">
                  <c:v>9.4892823408624203</c:v>
                </c:pt>
                <c:pt idx="153">
                  <c:v>11.646298767967146</c:v>
                </c:pt>
                <c:pt idx="154">
                  <c:v>10.70293531827515</c:v>
                </c:pt>
                <c:pt idx="155">
                  <c:v>10.392897330595479</c:v>
                </c:pt>
                <c:pt idx="156">
                  <c:v>14.251147843942507</c:v>
                </c:pt>
                <c:pt idx="157">
                  <c:v>14.534686858316221</c:v>
                </c:pt>
                <c:pt idx="158">
                  <c:v>9.0493993839835714</c:v>
                </c:pt>
                <c:pt idx="159">
                  <c:v>8.3100780287474372</c:v>
                </c:pt>
                <c:pt idx="160">
                  <c:v>9.555529774127308</c:v>
                </c:pt>
                <c:pt idx="161">
                  <c:v>15.276658110882954</c:v>
                </c:pt>
                <c:pt idx="162">
                  <c:v>23.947122176591371</c:v>
                </c:pt>
                <c:pt idx="163">
                  <c:v>30.712310061601642</c:v>
                </c:pt>
                <c:pt idx="164">
                  <c:v>22.468479466119092</c:v>
                </c:pt>
                <c:pt idx="165">
                  <c:v>24.341956878850102</c:v>
                </c:pt>
                <c:pt idx="166">
                  <c:v>29.967688911704307</c:v>
                </c:pt>
                <c:pt idx="167">
                  <c:v>28.155159137577002</c:v>
                </c:pt>
                <c:pt idx="168">
                  <c:v>47.205271047227924</c:v>
                </c:pt>
                <c:pt idx="169">
                  <c:v>47.104574948665302</c:v>
                </c:pt>
                <c:pt idx="170">
                  <c:v>40.312888090349084</c:v>
                </c:pt>
                <c:pt idx="171">
                  <c:v>52.5580636550308</c:v>
                </c:pt>
                <c:pt idx="172">
                  <c:v>34.642107802874747</c:v>
                </c:pt>
                <c:pt idx="173">
                  <c:v>24.524799794661192</c:v>
                </c:pt>
                <c:pt idx="174">
                  <c:v>37.795485626283373</c:v>
                </c:pt>
                <c:pt idx="175">
                  <c:v>46.921732032854209</c:v>
                </c:pt>
                <c:pt idx="176">
                  <c:v>46.818386036960987</c:v>
                </c:pt>
                <c:pt idx="177">
                  <c:v>43.034332648870645</c:v>
                </c:pt>
                <c:pt idx="178">
                  <c:v>41.966424024640652</c:v>
                </c:pt>
                <c:pt idx="179">
                  <c:v>41.876327515400405</c:v>
                </c:pt>
                <c:pt idx="180">
                  <c:v>46.786587268993834</c:v>
                </c:pt>
                <c:pt idx="181">
                  <c:v>44.618971252566737</c:v>
                </c:pt>
                <c:pt idx="182">
                  <c:v>37.15421047227926</c:v>
                </c:pt>
                <c:pt idx="183">
                  <c:v>30.905752566735114</c:v>
                </c:pt>
                <c:pt idx="184">
                  <c:v>29.005776180698152</c:v>
                </c:pt>
                <c:pt idx="185">
                  <c:v>28.083611909650926</c:v>
                </c:pt>
                <c:pt idx="186">
                  <c:v>29.106472279260778</c:v>
                </c:pt>
                <c:pt idx="187">
                  <c:v>25.444314168377822</c:v>
                </c:pt>
                <c:pt idx="188">
                  <c:v>26.000792607802875</c:v>
                </c:pt>
                <c:pt idx="189">
                  <c:v>26.618218685831621</c:v>
                </c:pt>
                <c:pt idx="190">
                  <c:v>28.542044147843942</c:v>
                </c:pt>
                <c:pt idx="191">
                  <c:v>24.723542094455851</c:v>
                </c:pt>
                <c:pt idx="192">
                  <c:v>45.776976386036971</c:v>
                </c:pt>
                <c:pt idx="193">
                  <c:v>46.240708418891181</c:v>
                </c:pt>
                <c:pt idx="194">
                  <c:v>42.048570841889124</c:v>
                </c:pt>
                <c:pt idx="195">
                  <c:v>39.523218685831623</c:v>
                </c:pt>
                <c:pt idx="196">
                  <c:v>43.434467145790549</c:v>
                </c:pt>
                <c:pt idx="197">
                  <c:v>55.351055441478444</c:v>
                </c:pt>
                <c:pt idx="198">
                  <c:v>57.277530800821353</c:v>
                </c:pt>
                <c:pt idx="199">
                  <c:v>51.940637577002057</c:v>
                </c:pt>
                <c:pt idx="200">
                  <c:v>49.489482546201238</c:v>
                </c:pt>
                <c:pt idx="201">
                  <c:v>47.287417864476382</c:v>
                </c:pt>
                <c:pt idx="202">
                  <c:v>45.077403490759764</c:v>
                </c:pt>
                <c:pt idx="203">
                  <c:v>46.399702258726904</c:v>
                </c:pt>
                <c:pt idx="204">
                  <c:v>43.339070841889118</c:v>
                </c:pt>
                <c:pt idx="205">
                  <c:v>24.927584188911702</c:v>
                </c:pt>
                <c:pt idx="206">
                  <c:v>20.250515400410677</c:v>
                </c:pt>
                <c:pt idx="207">
                  <c:v>21.551614989733057</c:v>
                </c:pt>
                <c:pt idx="208">
                  <c:v>80.485331622176574</c:v>
                </c:pt>
                <c:pt idx="209">
                  <c:v>136.49621149897328</c:v>
                </c:pt>
                <c:pt idx="210">
                  <c:v>152.75598151950717</c:v>
                </c:pt>
                <c:pt idx="211">
                  <c:v>161.94847535934289</c:v>
                </c:pt>
                <c:pt idx="212">
                  <c:v>174.60173511293632</c:v>
                </c:pt>
                <c:pt idx="213">
                  <c:v>186.25068377823408</c:v>
                </c:pt>
                <c:pt idx="214">
                  <c:v>188.45274845995891</c:v>
                </c:pt>
                <c:pt idx="215">
                  <c:v>189.92609137577</c:v>
                </c:pt>
                <c:pt idx="216">
                  <c:v>187.7346262833675</c:v>
                </c:pt>
                <c:pt idx="217">
                  <c:v>187.84327207392192</c:v>
                </c:pt>
                <c:pt idx="218">
                  <c:v>185.06087987679669</c:v>
                </c:pt>
                <c:pt idx="219">
                  <c:v>177.28608110882956</c:v>
                </c:pt>
                <c:pt idx="220">
                  <c:v>168.4937217659137</c:v>
                </c:pt>
                <c:pt idx="221">
                  <c:v>158.44001129363446</c:v>
                </c:pt>
                <c:pt idx="222">
                  <c:v>147.28659342915807</c:v>
                </c:pt>
                <c:pt idx="223">
                  <c:v>133.91786139630386</c:v>
                </c:pt>
                <c:pt idx="224">
                  <c:v>126.86383470225876</c:v>
                </c:pt>
                <c:pt idx="225">
                  <c:v>85.7533275154004</c:v>
                </c:pt>
                <c:pt idx="226">
                  <c:v>43.678257700205343</c:v>
                </c:pt>
                <c:pt idx="227">
                  <c:v>93.986558521560553</c:v>
                </c:pt>
                <c:pt idx="228">
                  <c:v>103.63218480492813</c:v>
                </c:pt>
                <c:pt idx="229">
                  <c:v>84.515825462012316</c:v>
                </c:pt>
                <c:pt idx="230">
                  <c:v>42.745493839835731</c:v>
                </c:pt>
                <c:pt idx="231">
                  <c:v>30.338674537987675</c:v>
                </c:pt>
                <c:pt idx="232">
                  <c:v>131.93838809034909</c:v>
                </c:pt>
                <c:pt idx="233">
                  <c:v>156.17964887063653</c:v>
                </c:pt>
                <c:pt idx="234">
                  <c:v>134.58033572895275</c:v>
                </c:pt>
                <c:pt idx="235">
                  <c:v>92.293274127310056</c:v>
                </c:pt>
                <c:pt idx="236">
                  <c:v>40.866716632443534</c:v>
                </c:pt>
                <c:pt idx="237">
                  <c:v>26.665916837782341</c:v>
                </c:pt>
                <c:pt idx="238">
                  <c:v>19.736435318275152</c:v>
                </c:pt>
                <c:pt idx="239">
                  <c:v>15.173312114989729</c:v>
                </c:pt>
                <c:pt idx="240">
                  <c:v>14.21139938398357</c:v>
                </c:pt>
                <c:pt idx="241">
                  <c:v>14.457839835728953</c:v>
                </c:pt>
                <c:pt idx="242">
                  <c:v>15.822536960985627</c:v>
                </c:pt>
                <c:pt idx="243">
                  <c:v>14.691030800821354</c:v>
                </c:pt>
                <c:pt idx="244">
                  <c:v>14.365093429158108</c:v>
                </c:pt>
                <c:pt idx="245">
                  <c:v>13.230937371663249</c:v>
                </c:pt>
                <c:pt idx="246">
                  <c:v>11.524403490759756</c:v>
                </c:pt>
                <c:pt idx="247">
                  <c:v>13.893411704312111</c:v>
                </c:pt>
                <c:pt idx="248">
                  <c:v>16.034528747433264</c:v>
                </c:pt>
                <c:pt idx="249">
                  <c:v>18.353188911704315</c:v>
                </c:pt>
                <c:pt idx="250">
                  <c:v>19.259453798767968</c:v>
                </c:pt>
                <c:pt idx="251">
                  <c:v>18.763922997946612</c:v>
                </c:pt>
                <c:pt idx="252">
                  <c:v>19.662238193018482</c:v>
                </c:pt>
                <c:pt idx="253">
                  <c:v>19.951077002053388</c:v>
                </c:pt>
                <c:pt idx="254">
                  <c:v>18.774522587268994</c:v>
                </c:pt>
                <c:pt idx="255">
                  <c:v>17.04678952772074</c:v>
                </c:pt>
                <c:pt idx="256">
                  <c:v>16.434663244353182</c:v>
                </c:pt>
                <c:pt idx="257">
                  <c:v>16.344566735112931</c:v>
                </c:pt>
                <c:pt idx="258">
                  <c:v>16.821548254620122</c:v>
                </c:pt>
                <c:pt idx="259">
                  <c:v>15.80398767967146</c:v>
                </c:pt>
                <c:pt idx="260">
                  <c:v>14.635382956878853</c:v>
                </c:pt>
                <c:pt idx="261">
                  <c:v>14.50288809034908</c:v>
                </c:pt>
                <c:pt idx="262">
                  <c:v>16.400214579055444</c:v>
                </c:pt>
                <c:pt idx="263">
                  <c:v>17.544970225872689</c:v>
                </c:pt>
                <c:pt idx="264">
                  <c:v>17.078588295687883</c:v>
                </c:pt>
                <c:pt idx="265">
                  <c:v>16.641355236139631</c:v>
                </c:pt>
                <c:pt idx="266">
                  <c:v>16.49826078028747</c:v>
                </c:pt>
                <c:pt idx="267">
                  <c:v>16.848047227926081</c:v>
                </c:pt>
                <c:pt idx="268">
                  <c:v>17.378026694045175</c:v>
                </c:pt>
                <c:pt idx="269">
                  <c:v>17.820559548254614</c:v>
                </c:pt>
                <c:pt idx="270">
                  <c:v>17.974253593429161</c:v>
                </c:pt>
                <c:pt idx="271">
                  <c:v>18.310790554414787</c:v>
                </c:pt>
                <c:pt idx="272">
                  <c:v>18.93351642710472</c:v>
                </c:pt>
                <c:pt idx="273">
                  <c:v>19.956376796714576</c:v>
                </c:pt>
                <c:pt idx="274">
                  <c:v>20.557903490759752</c:v>
                </c:pt>
                <c:pt idx="275">
                  <c:v>20.345911704312115</c:v>
                </c:pt>
                <c:pt idx="276">
                  <c:v>20.327362422997947</c:v>
                </c:pt>
                <c:pt idx="277">
                  <c:v>20.057072895277205</c:v>
                </c:pt>
                <c:pt idx="278">
                  <c:v>19.48999486652977</c:v>
                </c:pt>
                <c:pt idx="279">
                  <c:v>19.095160164271046</c:v>
                </c:pt>
                <c:pt idx="280">
                  <c:v>19.797382956878852</c:v>
                </c:pt>
                <c:pt idx="281">
                  <c:v>20.118020533880905</c:v>
                </c:pt>
                <c:pt idx="282">
                  <c:v>19.619839835728953</c:v>
                </c:pt>
                <c:pt idx="283">
                  <c:v>19.232954825462009</c:v>
                </c:pt>
                <c:pt idx="284">
                  <c:v>20.865291581108828</c:v>
                </c:pt>
                <c:pt idx="285">
                  <c:v>20.486356262833674</c:v>
                </c:pt>
                <c:pt idx="286">
                  <c:v>18.358488706365499</c:v>
                </c:pt>
                <c:pt idx="287">
                  <c:v>16.12727515400411</c:v>
                </c:pt>
                <c:pt idx="288">
                  <c:v>15.671492813141686</c:v>
                </c:pt>
                <c:pt idx="289">
                  <c:v>15.536348049281314</c:v>
                </c:pt>
                <c:pt idx="290">
                  <c:v>16.27036960985626</c:v>
                </c:pt>
                <c:pt idx="291">
                  <c:v>14.153101642710473</c:v>
                </c:pt>
                <c:pt idx="292">
                  <c:v>14.203449691991786</c:v>
                </c:pt>
                <c:pt idx="293">
                  <c:v>19.91662833675564</c:v>
                </c:pt>
                <c:pt idx="294">
                  <c:v>32.228051334702258</c:v>
                </c:pt>
                <c:pt idx="295">
                  <c:v>20.372410677618074</c:v>
                </c:pt>
                <c:pt idx="296">
                  <c:v>19.227655030800822</c:v>
                </c:pt>
                <c:pt idx="297">
                  <c:v>19.829181724845991</c:v>
                </c:pt>
                <c:pt idx="298">
                  <c:v>17.216382956878853</c:v>
                </c:pt>
                <c:pt idx="299">
                  <c:v>18.533381930184806</c:v>
                </c:pt>
                <c:pt idx="300">
                  <c:v>19.328351129363448</c:v>
                </c:pt>
                <c:pt idx="301">
                  <c:v>19.858330595482542</c:v>
                </c:pt>
                <c:pt idx="302">
                  <c:v>19.829181724845991</c:v>
                </c:pt>
                <c:pt idx="303">
                  <c:v>21.114381930184809</c:v>
                </c:pt>
                <c:pt idx="304">
                  <c:v>22.418131416837777</c:v>
                </c:pt>
                <c:pt idx="305">
                  <c:v>45.201948665297735</c:v>
                </c:pt>
                <c:pt idx="306">
                  <c:v>60.642900410677605</c:v>
                </c:pt>
                <c:pt idx="307">
                  <c:v>40.864066735112935</c:v>
                </c:pt>
                <c:pt idx="308">
                  <c:v>41.054859342915812</c:v>
                </c:pt>
                <c:pt idx="309">
                  <c:v>26.390327515400408</c:v>
                </c:pt>
                <c:pt idx="310">
                  <c:v>24.975282340862424</c:v>
                </c:pt>
                <c:pt idx="311">
                  <c:v>24.697043121149893</c:v>
                </c:pt>
                <c:pt idx="312">
                  <c:v>23.610585215605749</c:v>
                </c:pt>
                <c:pt idx="313">
                  <c:v>22.394282340862425</c:v>
                </c:pt>
                <c:pt idx="314">
                  <c:v>21.180629363449693</c:v>
                </c:pt>
                <c:pt idx="315">
                  <c:v>19.898079055441478</c:v>
                </c:pt>
                <c:pt idx="316">
                  <c:v>18.753323408624233</c:v>
                </c:pt>
                <c:pt idx="317">
                  <c:v>19.699336755646819</c:v>
                </c:pt>
                <c:pt idx="318">
                  <c:v>18.941466119096507</c:v>
                </c:pt>
                <c:pt idx="319">
                  <c:v>16.988491786447643</c:v>
                </c:pt>
                <c:pt idx="320">
                  <c:v>17.028240246406572</c:v>
                </c:pt>
                <c:pt idx="321">
                  <c:v>19.005063655030796</c:v>
                </c:pt>
                <c:pt idx="322">
                  <c:v>19.800032854209441</c:v>
                </c:pt>
                <c:pt idx="323">
                  <c:v>19.672837782340864</c:v>
                </c:pt>
                <c:pt idx="324">
                  <c:v>18.122647843942502</c:v>
                </c:pt>
                <c:pt idx="325">
                  <c:v>18.231293634496922</c:v>
                </c:pt>
                <c:pt idx="326">
                  <c:v>19.126958932238196</c:v>
                </c:pt>
                <c:pt idx="327">
                  <c:v>26.186285420944554</c:v>
                </c:pt>
                <c:pt idx="328">
                  <c:v>35.034292607802868</c:v>
                </c:pt>
                <c:pt idx="329">
                  <c:v>31.422482546201227</c:v>
                </c:pt>
                <c:pt idx="330">
                  <c:v>42.077719712525671</c:v>
                </c:pt>
                <c:pt idx="331">
                  <c:v>32.087606776180699</c:v>
                </c:pt>
                <c:pt idx="332">
                  <c:v>23.663583162217659</c:v>
                </c:pt>
                <c:pt idx="333">
                  <c:v>21.018985626283371</c:v>
                </c:pt>
                <c:pt idx="334">
                  <c:v>18.46978439425051</c:v>
                </c:pt>
                <c:pt idx="335">
                  <c:v>18.302840862422997</c:v>
                </c:pt>
                <c:pt idx="336">
                  <c:v>18.03785112936345</c:v>
                </c:pt>
                <c:pt idx="337">
                  <c:v>18.660577002053387</c:v>
                </c:pt>
                <c:pt idx="338">
                  <c:v>31.899464065708418</c:v>
                </c:pt>
                <c:pt idx="339">
                  <c:v>27.829221765913761</c:v>
                </c:pt>
                <c:pt idx="340">
                  <c:v>18.581080082135525</c:v>
                </c:pt>
                <c:pt idx="341">
                  <c:v>17.036189938398355</c:v>
                </c:pt>
                <c:pt idx="342">
                  <c:v>15.621144763860373</c:v>
                </c:pt>
                <c:pt idx="343">
                  <c:v>16.55125872689938</c:v>
                </c:pt>
                <c:pt idx="344">
                  <c:v>13.167339835728951</c:v>
                </c:pt>
                <c:pt idx="345">
                  <c:v>13.567474332648873</c:v>
                </c:pt>
                <c:pt idx="346">
                  <c:v>15.501899383983574</c:v>
                </c:pt>
                <c:pt idx="347">
                  <c:v>16.124625256673511</c:v>
                </c:pt>
                <c:pt idx="348">
                  <c:v>17.698664271047228</c:v>
                </c:pt>
                <c:pt idx="349">
                  <c:v>17.290580082135527</c:v>
                </c:pt>
                <c:pt idx="350">
                  <c:v>16.058377823408623</c:v>
                </c:pt>
                <c:pt idx="351">
                  <c:v>16.17232340862423</c:v>
                </c:pt>
                <c:pt idx="352">
                  <c:v>16.946093429158108</c:v>
                </c:pt>
                <c:pt idx="353">
                  <c:v>15.80398767967146</c:v>
                </c:pt>
                <c:pt idx="354">
                  <c:v>16.977892197125257</c:v>
                </c:pt>
                <c:pt idx="355">
                  <c:v>15.753639630390147</c:v>
                </c:pt>
                <c:pt idx="356">
                  <c:v>15.327006160164274</c:v>
                </c:pt>
                <c:pt idx="357">
                  <c:v>15.427702258726903</c:v>
                </c:pt>
                <c:pt idx="358">
                  <c:v>15.374704312114988</c:v>
                </c:pt>
                <c:pt idx="359">
                  <c:v>15.223660164271053</c:v>
                </c:pt>
                <c:pt idx="360">
                  <c:v>15.295207392197129</c:v>
                </c:pt>
                <c:pt idx="361">
                  <c:v>15.255458932238188</c:v>
                </c:pt>
                <c:pt idx="362">
                  <c:v>14.770527720739219</c:v>
                </c:pt>
                <c:pt idx="363">
                  <c:v>13.978208418891171</c:v>
                </c:pt>
                <c:pt idx="364">
                  <c:v>13.148790554414786</c:v>
                </c:pt>
                <c:pt idx="365">
                  <c:v>13.986158110882958</c:v>
                </c:pt>
                <c:pt idx="366">
                  <c:v>13.869562628336759</c:v>
                </c:pt>
                <c:pt idx="367">
                  <c:v>14.905672484599592</c:v>
                </c:pt>
                <c:pt idx="368">
                  <c:v>15.727140657084188</c:v>
                </c:pt>
                <c:pt idx="369">
                  <c:v>13.922560574948667</c:v>
                </c:pt>
                <c:pt idx="370">
                  <c:v>15.433002053388089</c:v>
                </c:pt>
                <c:pt idx="371">
                  <c:v>15.39325359342916</c:v>
                </c:pt>
                <c:pt idx="372">
                  <c:v>14.897722792607803</c:v>
                </c:pt>
                <c:pt idx="373">
                  <c:v>15.377354209445587</c:v>
                </c:pt>
                <c:pt idx="374">
                  <c:v>15.589345995893225</c:v>
                </c:pt>
                <c:pt idx="375">
                  <c:v>15.250159137577002</c:v>
                </c:pt>
                <c:pt idx="376">
                  <c:v>15.28195790554415</c:v>
                </c:pt>
                <c:pt idx="377">
                  <c:v>14.638032854209445</c:v>
                </c:pt>
                <c:pt idx="378">
                  <c:v>14.460489733059545</c:v>
                </c:pt>
                <c:pt idx="379">
                  <c:v>16.098126283367559</c:v>
                </c:pt>
                <c:pt idx="380">
                  <c:v>22.155791581108829</c:v>
                </c:pt>
                <c:pt idx="381">
                  <c:v>18.016651950718686</c:v>
                </c:pt>
                <c:pt idx="382">
                  <c:v>14.974569815195068</c:v>
                </c:pt>
                <c:pt idx="383">
                  <c:v>14.683081108829567</c:v>
                </c:pt>
                <c:pt idx="384">
                  <c:v>15.504549281314164</c:v>
                </c:pt>
                <c:pt idx="385">
                  <c:v>15.939132443531827</c:v>
                </c:pt>
                <c:pt idx="386">
                  <c:v>16.572457905544145</c:v>
                </c:pt>
                <c:pt idx="387">
                  <c:v>15.183911704312116</c:v>
                </c:pt>
                <c:pt idx="388">
                  <c:v>14.574435318275157</c:v>
                </c:pt>
                <c:pt idx="389">
                  <c:v>14.12395277207392</c:v>
                </c:pt>
                <c:pt idx="390">
                  <c:v>13.874862422997946</c:v>
                </c:pt>
                <c:pt idx="391">
                  <c:v>13.755617043121147</c:v>
                </c:pt>
                <c:pt idx="392">
                  <c:v>13.774166324435322</c:v>
                </c:pt>
                <c:pt idx="393">
                  <c:v>13.652271047227922</c:v>
                </c:pt>
                <c:pt idx="394">
                  <c:v>14.950720739219713</c:v>
                </c:pt>
                <c:pt idx="395">
                  <c:v>14.031206365503083</c:v>
                </c:pt>
                <c:pt idx="396">
                  <c:v>13.167339835728951</c:v>
                </c:pt>
                <c:pt idx="397">
                  <c:v>12.481016427104727</c:v>
                </c:pt>
                <c:pt idx="398">
                  <c:v>12.465117043121152</c:v>
                </c:pt>
                <c:pt idx="399">
                  <c:v>12.75925564681725</c:v>
                </c:pt>
                <c:pt idx="400">
                  <c:v>12.830802874743327</c:v>
                </c:pt>
                <c:pt idx="401">
                  <c:v>14.781127310061605</c:v>
                </c:pt>
                <c:pt idx="402">
                  <c:v>12.730106776180701</c:v>
                </c:pt>
                <c:pt idx="403">
                  <c:v>13.013645790554415</c:v>
                </c:pt>
                <c:pt idx="404">
                  <c:v>12.496915811088293</c:v>
                </c:pt>
                <c:pt idx="405">
                  <c:v>12.250475359342916</c:v>
                </c:pt>
                <c:pt idx="406">
                  <c:v>13.469428131416837</c:v>
                </c:pt>
                <c:pt idx="407">
                  <c:v>14.468439425051333</c:v>
                </c:pt>
                <c:pt idx="408">
                  <c:v>14.712229979466116</c:v>
                </c:pt>
                <c:pt idx="409">
                  <c:v>15.268708418891167</c:v>
                </c:pt>
                <c:pt idx="410">
                  <c:v>13.935810061601645</c:v>
                </c:pt>
                <c:pt idx="411">
                  <c:v>14.349194045174542</c:v>
                </c:pt>
                <c:pt idx="412">
                  <c:v>14.134552361396306</c:v>
                </c:pt>
                <c:pt idx="413">
                  <c:v>14.102753593429158</c:v>
                </c:pt>
                <c:pt idx="414">
                  <c:v>15.700641683778235</c:v>
                </c:pt>
                <c:pt idx="415">
                  <c:v>15.313756673511291</c:v>
                </c:pt>
                <c:pt idx="416">
                  <c:v>14.280296714579055</c:v>
                </c:pt>
                <c:pt idx="417">
                  <c:v>16.805648870636546</c:v>
                </c:pt>
                <c:pt idx="418">
                  <c:v>20.732796714579052</c:v>
                </c:pt>
                <c:pt idx="419">
                  <c:v>17.200483572895276</c:v>
                </c:pt>
                <c:pt idx="420">
                  <c:v>16.161723819301848</c:v>
                </c:pt>
                <c:pt idx="421">
                  <c:v>15.732440451745378</c:v>
                </c:pt>
                <c:pt idx="422">
                  <c:v>15.205110882956879</c:v>
                </c:pt>
                <c:pt idx="423">
                  <c:v>15.382654004106776</c:v>
                </c:pt>
                <c:pt idx="424">
                  <c:v>15.711241273100613</c:v>
                </c:pt>
                <c:pt idx="425">
                  <c:v>16.344566735112931</c:v>
                </c:pt>
                <c:pt idx="426">
                  <c:v>15.605245379876797</c:v>
                </c:pt>
                <c:pt idx="427">
                  <c:v>14.529387063655031</c:v>
                </c:pt>
                <c:pt idx="428">
                  <c:v>16.013329568788496</c:v>
                </c:pt>
                <c:pt idx="429">
                  <c:v>14.447240246406569</c:v>
                </c:pt>
                <c:pt idx="430">
                  <c:v>15.39325359342916</c:v>
                </c:pt>
                <c:pt idx="431">
                  <c:v>14.664531827515404</c:v>
                </c:pt>
                <c:pt idx="432">
                  <c:v>15.104414784394253</c:v>
                </c:pt>
                <c:pt idx="433">
                  <c:v>15.215710472279264</c:v>
                </c:pt>
                <c:pt idx="434">
                  <c:v>16.996441478439429</c:v>
                </c:pt>
                <c:pt idx="435">
                  <c:v>15.560197125256675</c:v>
                </c:pt>
                <c:pt idx="436">
                  <c:v>14.889773100616015</c:v>
                </c:pt>
                <c:pt idx="437">
                  <c:v>17.703964065708416</c:v>
                </c:pt>
                <c:pt idx="438">
                  <c:v>17.054739219712527</c:v>
                </c:pt>
                <c:pt idx="439">
                  <c:v>16.04247843942505</c:v>
                </c:pt>
                <c:pt idx="440">
                  <c:v>15.056716632443532</c:v>
                </c:pt>
                <c:pt idx="441">
                  <c:v>14.712229979466116</c:v>
                </c:pt>
                <c:pt idx="442">
                  <c:v>16.837447638603695</c:v>
                </c:pt>
                <c:pt idx="443">
                  <c:v>14.547936344969195</c:v>
                </c:pt>
                <c:pt idx="444">
                  <c:v>14.428690965092404</c:v>
                </c:pt>
                <c:pt idx="445">
                  <c:v>14.786427104722792</c:v>
                </c:pt>
                <c:pt idx="446">
                  <c:v>15.676792607802874</c:v>
                </c:pt>
                <c:pt idx="447">
                  <c:v>15.168012320328542</c:v>
                </c:pt>
                <c:pt idx="448">
                  <c:v>14.945420944558519</c:v>
                </c:pt>
                <c:pt idx="449">
                  <c:v>15.440951745379875</c:v>
                </c:pt>
                <c:pt idx="450">
                  <c:v>17.261431211498977</c:v>
                </c:pt>
                <c:pt idx="451">
                  <c:v>18.199494866529772</c:v>
                </c:pt>
                <c:pt idx="452">
                  <c:v>15.854335728952774</c:v>
                </c:pt>
                <c:pt idx="453">
                  <c:v>15.491299794661192</c:v>
                </c:pt>
                <c:pt idx="454">
                  <c:v>15.221010266940453</c:v>
                </c:pt>
                <c:pt idx="455">
                  <c:v>15.250159137577002</c:v>
                </c:pt>
                <c:pt idx="456">
                  <c:v>15.634394250513349</c:v>
                </c:pt>
                <c:pt idx="457">
                  <c:v>15.507199178644765</c:v>
                </c:pt>
                <c:pt idx="458">
                  <c:v>14.93482135523614</c:v>
                </c:pt>
                <c:pt idx="459">
                  <c:v>14.534686858316221</c:v>
                </c:pt>
                <c:pt idx="460">
                  <c:v>15.011668377823405</c:v>
                </c:pt>
                <c:pt idx="461">
                  <c:v>14.759928131416839</c:v>
                </c:pt>
                <c:pt idx="462">
                  <c:v>15.557547227926076</c:v>
                </c:pt>
                <c:pt idx="463">
                  <c:v>15.780138603696098</c:v>
                </c:pt>
                <c:pt idx="464">
                  <c:v>15.769539014373711</c:v>
                </c:pt>
                <c:pt idx="465">
                  <c:v>16.061027720739222</c:v>
                </c:pt>
                <c:pt idx="466">
                  <c:v>15.984180698151949</c:v>
                </c:pt>
                <c:pt idx="467">
                  <c:v>16.27831930184805</c:v>
                </c:pt>
                <c:pt idx="468">
                  <c:v>16.010679671457908</c:v>
                </c:pt>
                <c:pt idx="469">
                  <c:v>16.169673511293635</c:v>
                </c:pt>
                <c:pt idx="470">
                  <c:v>16.12727515400411</c:v>
                </c:pt>
                <c:pt idx="471">
                  <c:v>15.827836755646814</c:v>
                </c:pt>
                <c:pt idx="472">
                  <c:v>15.984180698151949</c:v>
                </c:pt>
                <c:pt idx="473">
                  <c:v>16.320717659137571</c:v>
                </c:pt>
                <c:pt idx="474">
                  <c:v>16.699652977412729</c:v>
                </c:pt>
                <c:pt idx="475">
                  <c:v>16.230621149897335</c:v>
                </c:pt>
                <c:pt idx="476">
                  <c:v>16.4850112936345</c:v>
                </c:pt>
                <c:pt idx="477">
                  <c:v>16.585707392197122</c:v>
                </c:pt>
                <c:pt idx="478">
                  <c:v>16.644005133470223</c:v>
                </c:pt>
                <c:pt idx="479">
                  <c:v>16.702302874743328</c:v>
                </c:pt>
                <c:pt idx="480">
                  <c:v>16.699652977412729</c:v>
                </c:pt>
                <c:pt idx="481">
                  <c:v>16.604256673511294</c:v>
                </c:pt>
                <c:pt idx="482">
                  <c:v>16.954043121149894</c:v>
                </c:pt>
                <c:pt idx="483">
                  <c:v>16.768550308008216</c:v>
                </c:pt>
                <c:pt idx="484">
                  <c:v>17.052089322381931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6E-479D-91B6-7E99FE688C7D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2C'!$P$14:$P$817</c:f>
              <c:numCache>
                <c:formatCode>0.0</c:formatCode>
                <c:ptCount val="804"/>
                <c:pt idx="0">
                  <c:v>0.19204753930522303</c:v>
                </c:pt>
                <c:pt idx="1">
                  <c:v>0.24021535251540499</c:v>
                </c:pt>
                <c:pt idx="2">
                  <c:v>0.54338951856696727</c:v>
                </c:pt>
                <c:pt idx="3">
                  <c:v>0.72697919155192314</c:v>
                </c:pt>
                <c:pt idx="4">
                  <c:v>0.799389706771375</c:v>
                </c:pt>
                <c:pt idx="5">
                  <c:v>0.67442088847424353</c:v>
                </c:pt>
                <c:pt idx="6">
                  <c:v>0.91270308310768722</c:v>
                </c:pt>
                <c:pt idx="7">
                  <c:v>1.1700972462278727</c:v>
                </c:pt>
                <c:pt idx="8">
                  <c:v>1.3128535798026881</c:v>
                </c:pt>
                <c:pt idx="9">
                  <c:v>1.5588008660822075</c:v>
                </c:pt>
                <c:pt idx="10">
                  <c:v>1.6930278298051036</c:v>
                </c:pt>
                <c:pt idx="11">
                  <c:v>1.7670709027857254</c:v>
                </c:pt>
                <c:pt idx="12">
                  <c:v>2.1201994920846925</c:v>
                </c:pt>
                <c:pt idx="13">
                  <c:v>2.076397673623132</c:v>
                </c:pt>
                <c:pt idx="14">
                  <c:v>1.9610196004227312</c:v>
                </c:pt>
                <c:pt idx="15">
                  <c:v>2.029771374085938</c:v>
                </c:pt>
                <c:pt idx="16">
                  <c:v>2.3523320546696911</c:v>
                </c:pt>
                <c:pt idx="17">
                  <c:v>1.6212675050649719</c:v>
                </c:pt>
                <c:pt idx="18">
                  <c:v>5.5708224507417903</c:v>
                </c:pt>
                <c:pt idx="19">
                  <c:v>3.3522186717227718</c:v>
                </c:pt>
                <c:pt idx="20">
                  <c:v>1.7455636195888575</c:v>
                </c:pt>
                <c:pt idx="21">
                  <c:v>1.4000361228356168</c:v>
                </c:pt>
                <c:pt idx="22">
                  <c:v>1.3870177145967197</c:v>
                </c:pt>
                <c:pt idx="23">
                  <c:v>0.74645930004124084</c:v>
                </c:pt>
                <c:pt idx="24">
                  <c:v>18.65585193068998</c:v>
                </c:pt>
                <c:pt idx="25">
                  <c:v>12.526054204556125</c:v>
                </c:pt>
                <c:pt idx="26">
                  <c:v>1.6999676866587687</c:v>
                </c:pt>
                <c:pt idx="27">
                  <c:v>1.4640648069603635</c:v>
                </c:pt>
                <c:pt idx="28">
                  <c:v>0.5273105962760043</c:v>
                </c:pt>
                <c:pt idx="29">
                  <c:v>0.65745616559597919</c:v>
                </c:pt>
                <c:pt idx="30">
                  <c:v>0.84327959658369511</c:v>
                </c:pt>
                <c:pt idx="31">
                  <c:v>1.5406177429456753</c:v>
                </c:pt>
                <c:pt idx="32">
                  <c:v>2.7035225315243423</c:v>
                </c:pt>
                <c:pt idx="33">
                  <c:v>0.51776586867959984</c:v>
                </c:pt>
                <c:pt idx="34">
                  <c:v>2.1788428600664345</c:v>
                </c:pt>
                <c:pt idx="35">
                  <c:v>1.7242319110494928</c:v>
                </c:pt>
                <c:pt idx="36">
                  <c:v>6.7590293347495995</c:v>
                </c:pt>
                <c:pt idx="37">
                  <c:v>6.490557425703785</c:v>
                </c:pt>
                <c:pt idx="38">
                  <c:v>5.8836649560721384</c:v>
                </c:pt>
                <c:pt idx="39">
                  <c:v>33.661938463375463</c:v>
                </c:pt>
                <c:pt idx="40">
                  <c:v>29.211513563410186</c:v>
                </c:pt>
                <c:pt idx="41">
                  <c:v>92.207937806896382</c:v>
                </c:pt>
                <c:pt idx="42">
                  <c:v>18.636118798536682</c:v>
                </c:pt>
                <c:pt idx="43">
                  <c:v>8.5675047594618192</c:v>
                </c:pt>
                <c:pt idx="44">
                  <c:v>2.9999709284487599</c:v>
                </c:pt>
                <c:pt idx="45">
                  <c:v>2.3984748201728432</c:v>
                </c:pt>
                <c:pt idx="46">
                  <c:v>2.4602772507261355</c:v>
                </c:pt>
                <c:pt idx="47">
                  <c:v>2.7828254723162291</c:v>
                </c:pt>
                <c:pt idx="48">
                  <c:v>5.1032967417433621</c:v>
                </c:pt>
                <c:pt idx="49">
                  <c:v>4.1257787133555821</c:v>
                </c:pt>
                <c:pt idx="50">
                  <c:v>6.1024885645977145</c:v>
                </c:pt>
                <c:pt idx="51">
                  <c:v>4.1620234749467926</c:v>
                </c:pt>
                <c:pt idx="52">
                  <c:v>2.0495281556212173</c:v>
                </c:pt>
                <c:pt idx="53">
                  <c:v>2.0755574676677058</c:v>
                </c:pt>
                <c:pt idx="54">
                  <c:v>2.1082805492911687</c:v>
                </c:pt>
                <c:pt idx="55">
                  <c:v>2.258824027237937</c:v>
                </c:pt>
                <c:pt idx="56">
                  <c:v>2.3188323433227014</c:v>
                </c:pt>
                <c:pt idx="57">
                  <c:v>2.1611019303331016</c:v>
                </c:pt>
                <c:pt idx="58">
                  <c:v>2.1045757902346045</c:v>
                </c:pt>
                <c:pt idx="59">
                  <c:v>1.7816114293166727</c:v>
                </c:pt>
                <c:pt idx="60">
                  <c:v>1.6272006446935061</c:v>
                </c:pt>
                <c:pt idx="61">
                  <c:v>1.6028819074586815</c:v>
                </c:pt>
                <c:pt idx="62">
                  <c:v>1.5155893478250841</c:v>
                </c:pt>
                <c:pt idx="63">
                  <c:v>1.5945545892080699</c:v>
                </c:pt>
                <c:pt idx="64">
                  <c:v>1.6854673773288993</c:v>
                </c:pt>
                <c:pt idx="65">
                  <c:v>1.578022005432731</c:v>
                </c:pt>
                <c:pt idx="66">
                  <c:v>1.60975974703694</c:v>
                </c:pt>
                <c:pt idx="67">
                  <c:v>1.6522041218267851</c:v>
                </c:pt>
                <c:pt idx="68">
                  <c:v>1.8196633324140885</c:v>
                </c:pt>
                <c:pt idx="69">
                  <c:v>2.2533446942693596</c:v>
                </c:pt>
                <c:pt idx="70">
                  <c:v>3.5440597729083545</c:v>
                </c:pt>
                <c:pt idx="71">
                  <c:v>4.0823195488652688</c:v>
                </c:pt>
                <c:pt idx="72">
                  <c:v>3.7873806660636764</c:v>
                </c:pt>
                <c:pt idx="73">
                  <c:v>1.9959710626181639</c:v>
                </c:pt>
                <c:pt idx="74">
                  <c:v>1.9449898135450787</c:v>
                </c:pt>
                <c:pt idx="75">
                  <c:v>1.4663672409329491</c:v>
                </c:pt>
                <c:pt idx="76">
                  <c:v>2.1738428197891499</c:v>
                </c:pt>
                <c:pt idx="77">
                  <c:v>2.2207086930842039</c:v>
                </c:pt>
                <c:pt idx="78">
                  <c:v>2.1910741614130953</c:v>
                </c:pt>
                <c:pt idx="79">
                  <c:v>2.1211134737478625</c:v>
                </c:pt>
                <c:pt idx="80">
                  <c:v>2.0237915163957703</c:v>
                </c:pt>
                <c:pt idx="81">
                  <c:v>1.9457120756000861</c:v>
                </c:pt>
                <c:pt idx="82">
                  <c:v>1.8636122667644122</c:v>
                </c:pt>
                <c:pt idx="83">
                  <c:v>1.8204586569572436</c:v>
                </c:pt>
                <c:pt idx="84">
                  <c:v>1.8442457156571908</c:v>
                </c:pt>
                <c:pt idx="85">
                  <c:v>1.905054310847456</c:v>
                </c:pt>
                <c:pt idx="86">
                  <c:v>2.511663739089891</c:v>
                </c:pt>
                <c:pt idx="87">
                  <c:v>4.9805672040553608</c:v>
                </c:pt>
                <c:pt idx="88">
                  <c:v>2.2450023671561357</c:v>
                </c:pt>
                <c:pt idx="89">
                  <c:v>2.3429075431497948</c:v>
                </c:pt>
                <c:pt idx="90">
                  <c:v>7.4506827009358334</c:v>
                </c:pt>
                <c:pt idx="91">
                  <c:v>4.3656239440434756</c:v>
                </c:pt>
                <c:pt idx="92">
                  <c:v>2.321465249965744</c:v>
                </c:pt>
                <c:pt idx="93">
                  <c:v>2.0741050162579486</c:v>
                </c:pt>
                <c:pt idx="94">
                  <c:v>2.1362736049888817</c:v>
                </c:pt>
                <c:pt idx="95">
                  <c:v>3.9586562112647043</c:v>
                </c:pt>
                <c:pt idx="96">
                  <c:v>4.0798697213110495</c:v>
                </c:pt>
                <c:pt idx="97">
                  <c:v>5.218071632877229</c:v>
                </c:pt>
                <c:pt idx="98">
                  <c:v>3.7997068299728052</c:v>
                </c:pt>
                <c:pt idx="99">
                  <c:v>3.033846006536761</c:v>
                </c:pt>
                <c:pt idx="100">
                  <c:v>2.7346837131814041</c:v>
                </c:pt>
                <c:pt idx="101">
                  <c:v>1.9262714710922419</c:v>
                </c:pt>
                <c:pt idx="102">
                  <c:v>1.7004355112688769</c:v>
                </c:pt>
                <c:pt idx="103">
                  <c:v>2.2656639217912069</c:v>
                </c:pt>
                <c:pt idx="104">
                  <c:v>2.4946419534985664</c:v>
                </c:pt>
                <c:pt idx="105">
                  <c:v>2.357888136083425</c:v>
                </c:pt>
                <c:pt idx="106">
                  <c:v>2.7558188927258174</c:v>
                </c:pt>
                <c:pt idx="107">
                  <c:v>2.3928959477723137</c:v>
                </c:pt>
                <c:pt idx="108">
                  <c:v>1.8922974216163129</c:v>
                </c:pt>
                <c:pt idx="109">
                  <c:v>3.244428809206001</c:v>
                </c:pt>
                <c:pt idx="110">
                  <c:v>4.0625953349241879</c:v>
                </c:pt>
                <c:pt idx="111">
                  <c:v>3.8643687138893168</c:v>
                </c:pt>
                <c:pt idx="112">
                  <c:v>3.5236008379186212</c:v>
                </c:pt>
                <c:pt idx="113">
                  <c:v>3.2851606273592466</c:v>
                </c:pt>
                <c:pt idx="114">
                  <c:v>4.3105918863367325</c:v>
                </c:pt>
                <c:pt idx="115">
                  <c:v>5.1795565820391882</c:v>
                </c:pt>
                <c:pt idx="116">
                  <c:v>4.5183711622677727</c:v>
                </c:pt>
                <c:pt idx="117">
                  <c:v>7.3820449075231735</c:v>
                </c:pt>
                <c:pt idx="118">
                  <c:v>6.7398879165816439</c:v>
                </c:pt>
                <c:pt idx="119">
                  <c:v>4.5901494686079278</c:v>
                </c:pt>
                <c:pt idx="120">
                  <c:v>4.9292197968046434</c:v>
                </c:pt>
                <c:pt idx="121">
                  <c:v>4.6060083576975526</c:v>
                </c:pt>
                <c:pt idx="122">
                  <c:v>7.4628127587184689</c:v>
                </c:pt>
                <c:pt idx="123">
                  <c:v>12.326317646529994</c:v>
                </c:pt>
                <c:pt idx="124">
                  <c:v>11.59879077666811</c:v>
                </c:pt>
                <c:pt idx="125">
                  <c:v>7.7515820460466598</c:v>
                </c:pt>
                <c:pt idx="126">
                  <c:v>6.2888421151638081</c:v>
                </c:pt>
                <c:pt idx="127">
                  <c:v>4.258132977515432</c:v>
                </c:pt>
                <c:pt idx="128">
                  <c:v>11.186619670747119</c:v>
                </c:pt>
                <c:pt idx="129">
                  <c:v>12.799582370855401</c:v>
                </c:pt>
                <c:pt idx="130">
                  <c:v>12.555352172906384</c:v>
                </c:pt>
                <c:pt idx="131">
                  <c:v>11.651804723055108</c:v>
                </c:pt>
                <c:pt idx="132">
                  <c:v>12.14494672268518</c:v>
                </c:pt>
                <c:pt idx="133">
                  <c:v>11.009266142204872</c:v>
                </c:pt>
                <c:pt idx="134">
                  <c:v>10.0201151851502</c:v>
                </c:pt>
                <c:pt idx="135">
                  <c:v>9.576188356024975</c:v>
                </c:pt>
                <c:pt idx="136">
                  <c:v>9.1206991108520388</c:v>
                </c:pt>
                <c:pt idx="137">
                  <c:v>11.336228357868855</c:v>
                </c:pt>
                <c:pt idx="138">
                  <c:v>12.447314096112404</c:v>
                </c:pt>
                <c:pt idx="139">
                  <c:v>10.972639222660945</c:v>
                </c:pt>
                <c:pt idx="140">
                  <c:v>10.459984124078904</c:v>
                </c:pt>
                <c:pt idx="141">
                  <c:v>10.339290256442229</c:v>
                </c:pt>
                <c:pt idx="142">
                  <c:v>10.335314914990098</c:v>
                </c:pt>
                <c:pt idx="143">
                  <c:v>10.372844625808892</c:v>
                </c:pt>
                <c:pt idx="144">
                  <c:v>10.69766511847075</c:v>
                </c:pt>
                <c:pt idx="145">
                  <c:v>10.386602286790344</c:v>
                </c:pt>
                <c:pt idx="146">
                  <c:v>9.4724027165975198</c:v>
                </c:pt>
                <c:pt idx="147">
                  <c:v>8.9623354980706669</c:v>
                </c:pt>
                <c:pt idx="148">
                  <c:v>8.8501850182360613</c:v>
                </c:pt>
                <c:pt idx="149">
                  <c:v>8.7221276499865734</c:v>
                </c:pt>
                <c:pt idx="150">
                  <c:v>8.5920356025982318</c:v>
                </c:pt>
                <c:pt idx="151">
                  <c:v>8.6305121403672587</c:v>
                </c:pt>
                <c:pt idx="152">
                  <c:v>9.6407157282219487</c:v>
                </c:pt>
                <c:pt idx="153">
                  <c:v>11.808053657822187</c:v>
                </c:pt>
                <c:pt idx="154">
                  <c:v>10.866769913856899</c:v>
                </c:pt>
                <c:pt idx="155">
                  <c:v>10.575256712372532</c:v>
                </c:pt>
                <c:pt idx="156">
                  <c:v>14.453379969330321</c:v>
                </c:pt>
                <c:pt idx="157">
                  <c:v>14.717315831576364</c:v>
                </c:pt>
                <c:pt idx="158">
                  <c:v>9.2415795983589657</c:v>
                </c:pt>
                <c:pt idx="159">
                  <c:v>8.5145053990689998</c:v>
                </c:pt>
                <c:pt idx="160">
                  <c:v>9.7628841376938666</c:v>
                </c:pt>
                <c:pt idx="161">
                  <c:v>15.458439796624809</c:v>
                </c:pt>
                <c:pt idx="162">
                  <c:v>24.095436005360838</c:v>
                </c:pt>
                <c:pt idx="163">
                  <c:v>30.868519069518797</c:v>
                </c:pt>
                <c:pt idx="164">
                  <c:v>22.627191823522097</c:v>
                </c:pt>
                <c:pt idx="165">
                  <c:v>24.514418401890786</c:v>
                </c:pt>
                <c:pt idx="166">
                  <c:v>30.115925714335749</c:v>
                </c:pt>
                <c:pt idx="167">
                  <c:v>28.300854077653579</c:v>
                </c:pt>
                <c:pt idx="168">
                  <c:v>47.341838389948393</c:v>
                </c:pt>
                <c:pt idx="169">
                  <c:v>47.223695871122835</c:v>
                </c:pt>
                <c:pt idx="170">
                  <c:v>40.440751479472596</c:v>
                </c:pt>
                <c:pt idx="171">
                  <c:v>52.691395899954173</c:v>
                </c:pt>
                <c:pt idx="172">
                  <c:v>34.727953433704961</c:v>
                </c:pt>
                <c:pt idx="173">
                  <c:v>24.675270355295392</c:v>
                </c:pt>
                <c:pt idx="174">
                  <c:v>37.985932752553175</c:v>
                </c:pt>
                <c:pt idx="175">
                  <c:v>47.039158380275168</c:v>
                </c:pt>
                <c:pt idx="176">
                  <c:v>46.927339509199065</c:v>
                </c:pt>
                <c:pt idx="177">
                  <c:v>43.148292820080421</c:v>
                </c:pt>
                <c:pt idx="178">
                  <c:v>42.086584799961543</c:v>
                </c:pt>
                <c:pt idx="179">
                  <c:v>42.001071345933852</c:v>
                </c:pt>
                <c:pt idx="180">
                  <c:v>46.913449318323003</c:v>
                </c:pt>
                <c:pt idx="181">
                  <c:v>44.734741538020131</c:v>
                </c:pt>
                <c:pt idx="182">
                  <c:v>37.273562473150875</c:v>
                </c:pt>
                <c:pt idx="183">
                  <c:v>31.028763309162972</c:v>
                </c:pt>
                <c:pt idx="184">
                  <c:v>29.132561203889296</c:v>
                </c:pt>
                <c:pt idx="185">
                  <c:v>28.190755267645386</c:v>
                </c:pt>
                <c:pt idx="186">
                  <c:v>29.208416372938466</c:v>
                </c:pt>
                <c:pt idx="187">
                  <c:v>25.547606219470971</c:v>
                </c:pt>
                <c:pt idx="188">
                  <c:v>26.123687811023693</c:v>
                </c:pt>
                <c:pt idx="189">
                  <c:v>26.795147724877825</c:v>
                </c:pt>
                <c:pt idx="190">
                  <c:v>28.701603792765237</c:v>
                </c:pt>
                <c:pt idx="191">
                  <c:v>24.892383389009304</c:v>
                </c:pt>
                <c:pt idx="192">
                  <c:v>45.906803941680145</c:v>
                </c:pt>
                <c:pt idx="193">
                  <c:v>46.363834700526077</c:v>
                </c:pt>
                <c:pt idx="194">
                  <c:v>42.176241665667568</c:v>
                </c:pt>
                <c:pt idx="195">
                  <c:v>39.654586764235326</c:v>
                </c:pt>
                <c:pt idx="196">
                  <c:v>43.56895478278431</c:v>
                </c:pt>
                <c:pt idx="197">
                  <c:v>55.484811330160959</c:v>
                </c:pt>
                <c:pt idx="198">
                  <c:v>57.391182867479024</c:v>
                </c:pt>
                <c:pt idx="199">
                  <c:v>52.056985558490645</c:v>
                </c:pt>
                <c:pt idx="200">
                  <c:v>49.612377749422059</c:v>
                </c:pt>
                <c:pt idx="201">
                  <c:v>47.415897462704102</c:v>
                </c:pt>
                <c:pt idx="202">
                  <c:v>45.212083693098592</c:v>
                </c:pt>
                <c:pt idx="203">
                  <c:v>46.541237787350063</c:v>
                </c:pt>
                <c:pt idx="204">
                  <c:v>43.486036713243124</c:v>
                </c:pt>
                <c:pt idx="205">
                  <c:v>25.10108556481574</c:v>
                </c:pt>
                <c:pt idx="206">
                  <c:v>20.494303127263631</c:v>
                </c:pt>
                <c:pt idx="207">
                  <c:v>21.87820581496419</c:v>
                </c:pt>
                <c:pt idx="208">
                  <c:v>80.886945905845238</c:v>
                </c:pt>
                <c:pt idx="209">
                  <c:v>136.68142084785731</c:v>
                </c:pt>
                <c:pt idx="210">
                  <c:v>152.94742998557132</c:v>
                </c:pt>
                <c:pt idx="211">
                  <c:v>162.14708725624348</c:v>
                </c:pt>
                <c:pt idx="212">
                  <c:v>174.80962865946907</c:v>
                </c:pt>
                <c:pt idx="213">
                  <c:v>186.46651101698353</c:v>
                </c:pt>
                <c:pt idx="214">
                  <c:v>188.67974448872215</c:v>
                </c:pt>
                <c:pt idx="215">
                  <c:v>190.16009678309362</c:v>
                </c:pt>
                <c:pt idx="216">
                  <c:v>187.97071139641784</c:v>
                </c:pt>
                <c:pt idx="217">
                  <c:v>188.08205310180318</c:v>
                </c:pt>
                <c:pt idx="218">
                  <c:v>185.30347369851023</c:v>
                </c:pt>
                <c:pt idx="219">
                  <c:v>177.53063909706279</c:v>
                </c:pt>
                <c:pt idx="220">
                  <c:v>168.73646963990331</c:v>
                </c:pt>
                <c:pt idx="221">
                  <c:v>158.6849158994888</c:v>
                </c:pt>
                <c:pt idx="222">
                  <c:v>147.52984197304485</c:v>
                </c:pt>
                <c:pt idx="223">
                  <c:v>134.16234235839906</c:v>
                </c:pt>
                <c:pt idx="224">
                  <c:v>127.11020280473559</c:v>
                </c:pt>
                <c:pt idx="225">
                  <c:v>85.995882824044941</c:v>
                </c:pt>
                <c:pt idx="226">
                  <c:v>43.919580590641459</c:v>
                </c:pt>
                <c:pt idx="227">
                  <c:v>94.357940046053926</c:v>
                </c:pt>
                <c:pt idx="228">
                  <c:v>103.90485733354092</c:v>
                </c:pt>
                <c:pt idx="229">
                  <c:v>84.779062288716887</c:v>
                </c:pt>
                <c:pt idx="230">
                  <c:v>43.010502267714905</c:v>
                </c:pt>
                <c:pt idx="231">
                  <c:v>30.948606011948222</c:v>
                </c:pt>
                <c:pt idx="232">
                  <c:v>133.20177080625498</c:v>
                </c:pt>
                <c:pt idx="233">
                  <c:v>156.50789575783523</c:v>
                </c:pt>
                <c:pt idx="234">
                  <c:v>134.88008294508174</c:v>
                </c:pt>
                <c:pt idx="235">
                  <c:v>92.585049138153337</c:v>
                </c:pt>
                <c:pt idx="236">
                  <c:v>41.148170140791308</c:v>
                </c:pt>
                <c:pt idx="237">
                  <c:v>26.974676112060404</c:v>
                </c:pt>
                <c:pt idx="238">
                  <c:v>20.380758962864402</c:v>
                </c:pt>
                <c:pt idx="239">
                  <c:v>16.051410088488524</c:v>
                </c:pt>
                <c:pt idx="240">
                  <c:v>15.075863731051728</c:v>
                </c:pt>
                <c:pt idx="241">
                  <c:v>15.377108280002759</c:v>
                </c:pt>
                <c:pt idx="242">
                  <c:v>16.822721363255965</c:v>
                </c:pt>
                <c:pt idx="243">
                  <c:v>15.669493832168301</c:v>
                </c:pt>
                <c:pt idx="244">
                  <c:v>15.41530630807647</c:v>
                </c:pt>
                <c:pt idx="245">
                  <c:v>14.250147230026062</c:v>
                </c:pt>
                <c:pt idx="246">
                  <c:v>12.688345462473817</c:v>
                </c:pt>
                <c:pt idx="247">
                  <c:v>15.150747868382954</c:v>
                </c:pt>
                <c:pt idx="248">
                  <c:v>17.481580289462663</c:v>
                </c:pt>
                <c:pt idx="249">
                  <c:v>19.913122259011125</c:v>
                </c:pt>
                <c:pt idx="250">
                  <c:v>20.842687552827705</c:v>
                </c:pt>
                <c:pt idx="251">
                  <c:v>20.22414600957849</c:v>
                </c:pt>
                <c:pt idx="252">
                  <c:v>21.571716154688232</c:v>
                </c:pt>
                <c:pt idx="253">
                  <c:v>21.658592429818416</c:v>
                </c:pt>
                <c:pt idx="254">
                  <c:v>20.23917460183738</c:v>
                </c:pt>
                <c:pt idx="255">
                  <c:v>18.267615302367158</c:v>
                </c:pt>
                <c:pt idx="256">
                  <c:v>17.545226102415082</c:v>
                </c:pt>
                <c:pt idx="257">
                  <c:v>17.480124574964336</c:v>
                </c:pt>
                <c:pt idx="258">
                  <c:v>17.899259464813841</c:v>
                </c:pt>
                <c:pt idx="259">
                  <c:v>16.95722301819988</c:v>
                </c:pt>
                <c:pt idx="260">
                  <c:v>15.949911028434157</c:v>
                </c:pt>
                <c:pt idx="261">
                  <c:v>15.940696495815333</c:v>
                </c:pt>
                <c:pt idx="262">
                  <c:v>17.718593957512059</c:v>
                </c:pt>
                <c:pt idx="263">
                  <c:v>18.752701557054653</c:v>
                </c:pt>
                <c:pt idx="264">
                  <c:v>18.693364253269355</c:v>
                </c:pt>
                <c:pt idx="265">
                  <c:v>18.553798704123391</c:v>
                </c:pt>
                <c:pt idx="266">
                  <c:v>18.337721982491395</c:v>
                </c:pt>
                <c:pt idx="267">
                  <c:v>18.596386508845001</c:v>
                </c:pt>
                <c:pt idx="268">
                  <c:v>18.955907131512092</c:v>
                </c:pt>
                <c:pt idx="269">
                  <c:v>19.26087130320672</c:v>
                </c:pt>
                <c:pt idx="270">
                  <c:v>19.314315829740153</c:v>
                </c:pt>
                <c:pt idx="271">
                  <c:v>19.435834326425613</c:v>
                </c:pt>
                <c:pt idx="272">
                  <c:v>20.000752082526876</c:v>
                </c:pt>
                <c:pt idx="273">
                  <c:v>20.926790596637783</c:v>
                </c:pt>
                <c:pt idx="274">
                  <c:v>21.507019563518714</c:v>
                </c:pt>
                <c:pt idx="275">
                  <c:v>21.337353639916479</c:v>
                </c:pt>
                <c:pt idx="276">
                  <c:v>21.371220645529149</c:v>
                </c:pt>
                <c:pt idx="277">
                  <c:v>21.095539288146572</c:v>
                </c:pt>
                <c:pt idx="278">
                  <c:v>20.527113301983679</c:v>
                </c:pt>
                <c:pt idx="279">
                  <c:v>20.180150344508242</c:v>
                </c:pt>
                <c:pt idx="280">
                  <c:v>20.916611255468698</c:v>
                </c:pt>
                <c:pt idx="281">
                  <c:v>21.244874420135346</c:v>
                </c:pt>
                <c:pt idx="282">
                  <c:v>20.776502837399541</c:v>
                </c:pt>
                <c:pt idx="283">
                  <c:v>20.377601749600505</c:v>
                </c:pt>
                <c:pt idx="284">
                  <c:v>22.061507504655872</c:v>
                </c:pt>
                <c:pt idx="285">
                  <c:v>21.628576863624346</c:v>
                </c:pt>
                <c:pt idx="286">
                  <c:v>19.505754519196888</c:v>
                </c:pt>
                <c:pt idx="287">
                  <c:v>17.30123052366158</c:v>
                </c:pt>
                <c:pt idx="288">
                  <c:v>16.901715776627302</c:v>
                </c:pt>
                <c:pt idx="289">
                  <c:v>16.787714687655125</c:v>
                </c:pt>
                <c:pt idx="290">
                  <c:v>17.469242935165209</c:v>
                </c:pt>
                <c:pt idx="291">
                  <c:v>15.366532908106375</c:v>
                </c:pt>
                <c:pt idx="292">
                  <c:v>15.37944625430695</c:v>
                </c:pt>
                <c:pt idx="293">
                  <c:v>21.195801410956911</c:v>
                </c:pt>
                <c:pt idx="294">
                  <c:v>33.133262508786281</c:v>
                </c:pt>
                <c:pt idx="295">
                  <c:v>21.258865987092715</c:v>
                </c:pt>
                <c:pt idx="296">
                  <c:v>20.425411477108391</c:v>
                </c:pt>
                <c:pt idx="297">
                  <c:v>21.136353800219791</c:v>
                </c:pt>
                <c:pt idx="298">
                  <c:v>18.672639122402384</c:v>
                </c:pt>
                <c:pt idx="299">
                  <c:v>20.130326336813209</c:v>
                </c:pt>
                <c:pt idx="300">
                  <c:v>21.087974739503206</c:v>
                </c:pt>
                <c:pt idx="301">
                  <c:v>21.60925025202534</c:v>
                </c:pt>
                <c:pt idx="302">
                  <c:v>21.5140129549623</c:v>
                </c:pt>
                <c:pt idx="303">
                  <c:v>22.784077524178969</c:v>
                </c:pt>
                <c:pt idx="304">
                  <c:v>24.1802968895324</c:v>
                </c:pt>
                <c:pt idx="305">
                  <c:v>47.162571982616889</c:v>
                </c:pt>
                <c:pt idx="306">
                  <c:v>62.119491476640057</c:v>
                </c:pt>
                <c:pt idx="307">
                  <c:v>41.301267094549701</c:v>
                </c:pt>
                <c:pt idx="308">
                  <c:v>41.686319622454683</c:v>
                </c:pt>
                <c:pt idx="309">
                  <c:v>27.088453917400965</c:v>
                </c:pt>
                <c:pt idx="310">
                  <c:v>25.860274153714567</c:v>
                </c:pt>
                <c:pt idx="311">
                  <c:v>25.734469661155906</c:v>
                </c:pt>
                <c:pt idx="312">
                  <c:v>24.795555323000968</c:v>
                </c:pt>
                <c:pt idx="313">
                  <c:v>23.599972479386693</c:v>
                </c:pt>
                <c:pt idx="314">
                  <c:v>22.363866382739321</c:v>
                </c:pt>
                <c:pt idx="315">
                  <c:v>21.056783249769758</c:v>
                </c:pt>
                <c:pt idx="316">
                  <c:v>19.876672605598483</c:v>
                </c:pt>
                <c:pt idx="317">
                  <c:v>20.894859443951628</c:v>
                </c:pt>
                <c:pt idx="318">
                  <c:v>20.090811637654603</c:v>
                </c:pt>
                <c:pt idx="319">
                  <c:v>18.118696309706227</c:v>
                </c:pt>
                <c:pt idx="320">
                  <c:v>18.227229110922561</c:v>
                </c:pt>
                <c:pt idx="321">
                  <c:v>20.244914885769688</c:v>
                </c:pt>
                <c:pt idx="322">
                  <c:v>21.035955751908997</c:v>
                </c:pt>
                <c:pt idx="323">
                  <c:v>20.96121548003627</c:v>
                </c:pt>
                <c:pt idx="324">
                  <c:v>19.376171214181046</c:v>
                </c:pt>
                <c:pt idx="325">
                  <c:v>19.561727603554637</c:v>
                </c:pt>
                <c:pt idx="326">
                  <c:v>20.475339991456018</c:v>
                </c:pt>
                <c:pt idx="327">
                  <c:v>27.509478933027804</c:v>
                </c:pt>
                <c:pt idx="328">
                  <c:v>35.830434770441776</c:v>
                </c:pt>
                <c:pt idx="329">
                  <c:v>32.242810916180368</c:v>
                </c:pt>
                <c:pt idx="330">
                  <c:v>42.702440204987248</c:v>
                </c:pt>
                <c:pt idx="331">
                  <c:v>32.711171876571882</c:v>
                </c:pt>
                <c:pt idx="332">
                  <c:v>24.351927244688888</c:v>
                </c:pt>
                <c:pt idx="333">
                  <c:v>22.182773545721382</c:v>
                </c:pt>
                <c:pt idx="334">
                  <c:v>19.934397895749886</c:v>
                </c:pt>
                <c:pt idx="335">
                  <c:v>19.953665052600734</c:v>
                </c:pt>
                <c:pt idx="336">
                  <c:v>19.82763047254047</c:v>
                </c:pt>
                <c:pt idx="337">
                  <c:v>20.583033867980554</c:v>
                </c:pt>
                <c:pt idx="338">
                  <c:v>33.701220973348512</c:v>
                </c:pt>
                <c:pt idx="339">
                  <c:v>27.974762653714286</c:v>
                </c:pt>
                <c:pt idx="340">
                  <c:v>18.803685621031274</c:v>
                </c:pt>
                <c:pt idx="341">
                  <c:v>17.294997762166421</c:v>
                </c:pt>
                <c:pt idx="342">
                  <c:v>15.897553060167429</c:v>
                </c:pt>
                <c:pt idx="343">
                  <c:v>16.8396060746005</c:v>
                </c:pt>
                <c:pt idx="344">
                  <c:v>13.482030122635033</c:v>
                </c:pt>
                <c:pt idx="345">
                  <c:v>13.901921823958677</c:v>
                </c:pt>
                <c:pt idx="346">
                  <c:v>15.864076284982813</c:v>
                </c:pt>
                <c:pt idx="347">
                  <c:v>16.509255276907393</c:v>
                </c:pt>
                <c:pt idx="348">
                  <c:v>18.1129493544212</c:v>
                </c:pt>
                <c:pt idx="349">
                  <c:v>17.733826993407355</c:v>
                </c:pt>
                <c:pt idx="350">
                  <c:v>16.544951937320192</c:v>
                </c:pt>
                <c:pt idx="351">
                  <c:v>16.697449104617917</c:v>
                </c:pt>
                <c:pt idx="352">
                  <c:v>17.651267722788063</c:v>
                </c:pt>
                <c:pt idx="353">
                  <c:v>16.582490856702368</c:v>
                </c:pt>
                <c:pt idx="354">
                  <c:v>17.813009585605428</c:v>
                </c:pt>
                <c:pt idx="355">
                  <c:v>16.667593271140145</c:v>
                </c:pt>
                <c:pt idx="356">
                  <c:v>16.414114559197191</c:v>
                </c:pt>
                <c:pt idx="357">
                  <c:v>16.673754093576907</c:v>
                </c:pt>
                <c:pt idx="358">
                  <c:v>16.739645991008445</c:v>
                </c:pt>
                <c:pt idx="359">
                  <c:v>16.687387865183126</c:v>
                </c:pt>
                <c:pt idx="360">
                  <c:v>16.837155136274816</c:v>
                </c:pt>
                <c:pt idx="361">
                  <c:v>16.824365824625051</c:v>
                </c:pt>
                <c:pt idx="362">
                  <c:v>16.367433614298609</c:v>
                </c:pt>
                <c:pt idx="363">
                  <c:v>15.559555032569266</c:v>
                </c:pt>
                <c:pt idx="364">
                  <c:v>14.789447294373064</c:v>
                </c:pt>
                <c:pt idx="365">
                  <c:v>15.68146489577083</c:v>
                </c:pt>
                <c:pt idx="366">
                  <c:v>15.630919326582108</c:v>
                </c:pt>
                <c:pt idx="367">
                  <c:v>16.704540912063706</c:v>
                </c:pt>
                <c:pt idx="368">
                  <c:v>17.503787043727741</c:v>
                </c:pt>
                <c:pt idx="369">
                  <c:v>15.775770942790272</c:v>
                </c:pt>
                <c:pt idx="370">
                  <c:v>17.172598867641032</c:v>
                </c:pt>
                <c:pt idx="371">
                  <c:v>17.081473973618621</c:v>
                </c:pt>
                <c:pt idx="372">
                  <c:v>16.634354100546737</c:v>
                </c:pt>
                <c:pt idx="373">
                  <c:v>17.069888053364515</c:v>
                </c:pt>
                <c:pt idx="374">
                  <c:v>17.254458534674825</c:v>
                </c:pt>
                <c:pt idx="375">
                  <c:v>17.029694004396536</c:v>
                </c:pt>
                <c:pt idx="376">
                  <c:v>17.041273411131804</c:v>
                </c:pt>
                <c:pt idx="377">
                  <c:v>16.4570051036984</c:v>
                </c:pt>
                <c:pt idx="378">
                  <c:v>16.392574866239986</c:v>
                </c:pt>
                <c:pt idx="379">
                  <c:v>18.103232195396849</c:v>
                </c:pt>
                <c:pt idx="380">
                  <c:v>23.581699448250031</c:v>
                </c:pt>
                <c:pt idx="381">
                  <c:v>19.718236365855695</c:v>
                </c:pt>
                <c:pt idx="382">
                  <c:v>16.787842130470082</c:v>
                </c:pt>
                <c:pt idx="383">
                  <c:v>16.605769053170814</c:v>
                </c:pt>
                <c:pt idx="384">
                  <c:v>17.42115216075134</c:v>
                </c:pt>
                <c:pt idx="385">
                  <c:v>17.875800631924829</c:v>
                </c:pt>
                <c:pt idx="386">
                  <c:v>18.477737942691466</c:v>
                </c:pt>
                <c:pt idx="387">
                  <c:v>17.16648747096874</c:v>
                </c:pt>
                <c:pt idx="388">
                  <c:v>16.604074055265794</c:v>
                </c:pt>
                <c:pt idx="389">
                  <c:v>16.163104237110797</c:v>
                </c:pt>
                <c:pt idx="390">
                  <c:v>15.94659594441991</c:v>
                </c:pt>
                <c:pt idx="391">
                  <c:v>15.8402524426625</c:v>
                </c:pt>
                <c:pt idx="392">
                  <c:v>15.902090413547405</c:v>
                </c:pt>
                <c:pt idx="393">
                  <c:v>15.778230969820337</c:v>
                </c:pt>
                <c:pt idx="394">
                  <c:v>17.015175290598201</c:v>
                </c:pt>
                <c:pt idx="395">
                  <c:v>15.861655509557941</c:v>
                </c:pt>
                <c:pt idx="396">
                  <c:v>15.04192495687283</c:v>
                </c:pt>
                <c:pt idx="397">
                  <c:v>14.376283066308641</c:v>
                </c:pt>
                <c:pt idx="398">
                  <c:v>14.372977455892352</c:v>
                </c:pt>
                <c:pt idx="399">
                  <c:v>14.643469035214403</c:v>
                </c:pt>
                <c:pt idx="400">
                  <c:v>14.655243980032141</c:v>
                </c:pt>
                <c:pt idx="401">
                  <c:v>16.571676914618887</c:v>
                </c:pt>
                <c:pt idx="402">
                  <c:v>14.466853623326676</c:v>
                </c:pt>
                <c:pt idx="403">
                  <c:v>14.780663909944691</c:v>
                </c:pt>
                <c:pt idx="404">
                  <c:v>14.235973442375053</c:v>
                </c:pt>
                <c:pt idx="405">
                  <c:v>14.038252022931255</c:v>
                </c:pt>
                <c:pt idx="406">
                  <c:v>15.24461102143789</c:v>
                </c:pt>
                <c:pt idx="407">
                  <c:v>16.157661145035135</c:v>
                </c:pt>
                <c:pt idx="408">
                  <c:v>16.384929592843296</c:v>
                </c:pt>
                <c:pt idx="409">
                  <c:v>16.788511148286322</c:v>
                </c:pt>
                <c:pt idx="410">
                  <c:v>15.491661023593064</c:v>
                </c:pt>
                <c:pt idx="411">
                  <c:v>16.016155211268771</c:v>
                </c:pt>
                <c:pt idx="412">
                  <c:v>15.8613628367369</c:v>
                </c:pt>
                <c:pt idx="413">
                  <c:v>15.888681629704868</c:v>
                </c:pt>
                <c:pt idx="414">
                  <c:v>17.370183225496341</c:v>
                </c:pt>
                <c:pt idx="415">
                  <c:v>16.94366826721491</c:v>
                </c:pt>
                <c:pt idx="416">
                  <c:v>16.056519457463462</c:v>
                </c:pt>
                <c:pt idx="417">
                  <c:v>18.623619780331158</c:v>
                </c:pt>
                <c:pt idx="418">
                  <c:v>22.34156463339448</c:v>
                </c:pt>
                <c:pt idx="419">
                  <c:v>18.720902511394641</c:v>
                </c:pt>
                <c:pt idx="420">
                  <c:v>17.787360462345013</c:v>
                </c:pt>
                <c:pt idx="421">
                  <c:v>17.327151100371019</c:v>
                </c:pt>
                <c:pt idx="422">
                  <c:v>16.950523170630802</c:v>
                </c:pt>
                <c:pt idx="423">
                  <c:v>17.027508668587483</c:v>
                </c:pt>
                <c:pt idx="424">
                  <c:v>17.530868244762789</c:v>
                </c:pt>
                <c:pt idx="425">
                  <c:v>18.095910035414871</c:v>
                </c:pt>
                <c:pt idx="426">
                  <c:v>17.040473409719173</c:v>
                </c:pt>
                <c:pt idx="427">
                  <c:v>16.170737038855545</c:v>
                </c:pt>
                <c:pt idx="428">
                  <c:v>17.618746850599781</c:v>
                </c:pt>
                <c:pt idx="429">
                  <c:v>16.218764394871378</c:v>
                </c:pt>
                <c:pt idx="430">
                  <c:v>17.243498454956754</c:v>
                </c:pt>
                <c:pt idx="431">
                  <c:v>16.448957854099604</c:v>
                </c:pt>
                <c:pt idx="432">
                  <c:v>16.940371297317988</c:v>
                </c:pt>
                <c:pt idx="433">
                  <c:v>17.14136392293452</c:v>
                </c:pt>
                <c:pt idx="434">
                  <c:v>18.633362450703434</c:v>
                </c:pt>
                <c:pt idx="435">
                  <c:v>17.289279871669041</c:v>
                </c:pt>
                <c:pt idx="436">
                  <c:v>16.709631150692271</c:v>
                </c:pt>
                <c:pt idx="437">
                  <c:v>19.588716637071752</c:v>
                </c:pt>
                <c:pt idx="438">
                  <c:v>18.647678267163567</c:v>
                </c:pt>
                <c:pt idx="439">
                  <c:v>17.710017301554476</c:v>
                </c:pt>
                <c:pt idx="440">
                  <c:v>16.856201269011855</c:v>
                </c:pt>
                <c:pt idx="441">
                  <c:v>16.557121524400891</c:v>
                </c:pt>
                <c:pt idx="442">
                  <c:v>18.753511335074688</c:v>
                </c:pt>
                <c:pt idx="443">
                  <c:v>16.277057604450576</c:v>
                </c:pt>
                <c:pt idx="444">
                  <c:v>16.283749960246638</c:v>
                </c:pt>
                <c:pt idx="445">
                  <c:v>16.740426174171692</c:v>
                </c:pt>
                <c:pt idx="446">
                  <c:v>17.628557919249015</c:v>
                </c:pt>
                <c:pt idx="447">
                  <c:v>17.069094432953435</c:v>
                </c:pt>
                <c:pt idx="448">
                  <c:v>16.897455847487752</c:v>
                </c:pt>
                <c:pt idx="449">
                  <c:v>17.438740174296676</c:v>
                </c:pt>
                <c:pt idx="450">
                  <c:v>19.177764499453062</c:v>
                </c:pt>
                <c:pt idx="451">
                  <c:v>19.918718267274784</c:v>
                </c:pt>
                <c:pt idx="452">
                  <c:v>17.73127014730645</c:v>
                </c:pt>
                <c:pt idx="453">
                  <c:v>17.476109319320575</c:v>
                </c:pt>
                <c:pt idx="454">
                  <c:v>17.308880764278907</c:v>
                </c:pt>
                <c:pt idx="455">
                  <c:v>17.39167834005071</c:v>
                </c:pt>
                <c:pt idx="456">
                  <c:v>17.817507567521211</c:v>
                </c:pt>
                <c:pt idx="457">
                  <c:v>17.676986973774092</c:v>
                </c:pt>
                <c:pt idx="458">
                  <c:v>17.095134935388245</c:v>
                </c:pt>
                <c:pt idx="459">
                  <c:v>16.678670897206768</c:v>
                </c:pt>
                <c:pt idx="460">
                  <c:v>17.080783010552476</c:v>
                </c:pt>
                <c:pt idx="461">
                  <c:v>16.892165684258391</c:v>
                </c:pt>
                <c:pt idx="462">
                  <c:v>17.801703759319711</c:v>
                </c:pt>
                <c:pt idx="463">
                  <c:v>17.916420028784025</c:v>
                </c:pt>
                <c:pt idx="464">
                  <c:v>17.84123402272666</c:v>
                </c:pt>
                <c:pt idx="465">
                  <c:v>18.198040894138398</c:v>
                </c:pt>
                <c:pt idx="466">
                  <c:v>18.118112826030078</c:v>
                </c:pt>
                <c:pt idx="467">
                  <c:v>18.437939646757918</c:v>
                </c:pt>
                <c:pt idx="468">
                  <c:v>18.147538792581031</c:v>
                </c:pt>
                <c:pt idx="469">
                  <c:v>18.378089914643105</c:v>
                </c:pt>
                <c:pt idx="470">
                  <c:v>18.364383793768347</c:v>
                </c:pt>
                <c:pt idx="471">
                  <c:v>18.085241782780955</c:v>
                </c:pt>
                <c:pt idx="472">
                  <c:v>18.259879433067315</c:v>
                </c:pt>
                <c:pt idx="473">
                  <c:v>18.578738895375924</c:v>
                </c:pt>
                <c:pt idx="474">
                  <c:v>18.920778693536526</c:v>
                </c:pt>
                <c:pt idx="475">
                  <c:v>18.392706331224041</c:v>
                </c:pt>
                <c:pt idx="476">
                  <c:v>18.626877113729329</c:v>
                </c:pt>
                <c:pt idx="477">
                  <c:v>18.703849161779875</c:v>
                </c:pt>
                <c:pt idx="478">
                  <c:v>18.840097354735502</c:v>
                </c:pt>
                <c:pt idx="479">
                  <c:v>18.919885388517919</c:v>
                </c:pt>
                <c:pt idx="480">
                  <c:v>18.943424378116234</c:v>
                </c:pt>
                <c:pt idx="481">
                  <c:v>18.775623504470161</c:v>
                </c:pt>
                <c:pt idx="482">
                  <c:v>19.084470559747828</c:v>
                </c:pt>
                <c:pt idx="483">
                  <c:v>18.933331404165841</c:v>
                </c:pt>
                <c:pt idx="484">
                  <c:v>19.272059646435334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6E-479D-91B6-7E99FE688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2C'!$Q$14:$Q$817</c:f>
              <c:numCache>
                <c:formatCode>0.0</c:formatCode>
                <c:ptCount val="804"/>
                <c:pt idx="0">
                  <c:v>1.0168156336773726E-2</c:v>
                </c:pt>
                <c:pt idx="1">
                  <c:v>2.694916959186882E-2</c:v>
                </c:pt>
                <c:pt idx="2">
                  <c:v>6.5773039241368528E-2</c:v>
                </c:pt>
                <c:pt idx="3">
                  <c:v>8.916690941478489E-2</c:v>
                </c:pt>
                <c:pt idx="4">
                  <c:v>9.4499858542463427E-2</c:v>
                </c:pt>
                <c:pt idx="5">
                  <c:v>8.4758338135904027E-2</c:v>
                </c:pt>
                <c:pt idx="6">
                  <c:v>9.5921978309844419E-2</c:v>
                </c:pt>
                <c:pt idx="7">
                  <c:v>0.11960027243673706</c:v>
                </c:pt>
                <c:pt idx="8">
                  <c:v>0.1321149263896893</c:v>
                </c:pt>
                <c:pt idx="9">
                  <c:v>0.13140386650599883</c:v>
                </c:pt>
                <c:pt idx="10">
                  <c:v>0.13730566354062979</c:v>
                </c:pt>
                <c:pt idx="11">
                  <c:v>0.13936773720333215</c:v>
                </c:pt>
                <c:pt idx="12">
                  <c:v>0.13645239168020118</c:v>
                </c:pt>
                <c:pt idx="13">
                  <c:v>0.15017584743542725</c:v>
                </c:pt>
                <c:pt idx="14">
                  <c:v>0.13339483418033216</c:v>
                </c:pt>
                <c:pt idx="15">
                  <c:v>0.1552243726096296</c:v>
                </c:pt>
                <c:pt idx="16">
                  <c:v>0.14249640069157021</c:v>
                </c:pt>
                <c:pt idx="17">
                  <c:v>0.22874796458322419</c:v>
                </c:pt>
                <c:pt idx="18">
                  <c:v>0.23294321789699793</c:v>
                </c:pt>
                <c:pt idx="19">
                  <c:v>0.23365427778068842</c:v>
                </c:pt>
                <c:pt idx="20">
                  <c:v>0.11519170115785615</c:v>
                </c:pt>
                <c:pt idx="21">
                  <c:v>0.10545018075129665</c:v>
                </c:pt>
                <c:pt idx="22">
                  <c:v>6.8190642845916069E-2</c:v>
                </c:pt>
                <c:pt idx="23">
                  <c:v>7.217257819458274E-2</c:v>
                </c:pt>
                <c:pt idx="24">
                  <c:v>0.22441049929271231</c:v>
                </c:pt>
                <c:pt idx="25">
                  <c:v>0.22128183580447428</c:v>
                </c:pt>
                <c:pt idx="26">
                  <c:v>0.14142981086603448</c:v>
                </c:pt>
                <c:pt idx="27">
                  <c:v>5.8804652381201861E-2</c:v>
                </c:pt>
                <c:pt idx="28">
                  <c:v>3.7401749882118723E-2</c:v>
                </c:pt>
                <c:pt idx="29">
                  <c:v>3.91793995913449E-2</c:v>
                </c:pt>
                <c:pt idx="30">
                  <c:v>5.3685021218630488E-2</c:v>
                </c:pt>
                <c:pt idx="31">
                  <c:v>0.12301335987845127</c:v>
                </c:pt>
                <c:pt idx="32">
                  <c:v>0.11846257662283236</c:v>
                </c:pt>
                <c:pt idx="33">
                  <c:v>4.572115052129725E-2</c:v>
                </c:pt>
                <c:pt idx="34">
                  <c:v>2.4318248022214117E-2</c:v>
                </c:pt>
                <c:pt idx="35">
                  <c:v>5.6458154765023326E-2</c:v>
                </c:pt>
                <c:pt idx="36">
                  <c:v>0.25903911562843823</c:v>
                </c:pt>
                <c:pt idx="37">
                  <c:v>0.54253869125582854</c:v>
                </c:pt>
                <c:pt idx="38">
                  <c:v>1.328899816629119</c:v>
                </c:pt>
                <c:pt idx="39">
                  <c:v>1.7450831665531514</c:v>
                </c:pt>
                <c:pt idx="40">
                  <c:v>2.7750534080787967</c:v>
                </c:pt>
                <c:pt idx="41">
                  <c:v>2.2994254518782418</c:v>
                </c:pt>
                <c:pt idx="42">
                  <c:v>1.546128611096558</c:v>
                </c:pt>
                <c:pt idx="43">
                  <c:v>0.35033920469429453</c:v>
                </c:pt>
                <c:pt idx="44">
                  <c:v>0.20976266568868859</c:v>
                </c:pt>
                <c:pt idx="45">
                  <c:v>0.12173345208780843</c:v>
                </c:pt>
                <c:pt idx="46">
                  <c:v>0.12088018022737988</c:v>
                </c:pt>
                <c:pt idx="47">
                  <c:v>0.10289036517001096</c:v>
                </c:pt>
                <c:pt idx="48">
                  <c:v>0.10402806098391577</c:v>
                </c:pt>
                <c:pt idx="49">
                  <c:v>0.12016912034368941</c:v>
                </c:pt>
                <c:pt idx="50">
                  <c:v>0.15771308220254626</c:v>
                </c:pt>
                <c:pt idx="51">
                  <c:v>0.12479100958767744</c:v>
                </c:pt>
                <c:pt idx="52">
                  <c:v>0.12749303714570126</c:v>
                </c:pt>
                <c:pt idx="53">
                  <c:v>0.10516575679782049</c:v>
                </c:pt>
                <c:pt idx="54">
                  <c:v>0.11696935086708235</c:v>
                </c:pt>
                <c:pt idx="55">
                  <c:v>0.12400884371561793</c:v>
                </c:pt>
                <c:pt idx="56">
                  <c:v>0.12777746109917743</c:v>
                </c:pt>
                <c:pt idx="57">
                  <c:v>0.1142673233090585</c:v>
                </c:pt>
                <c:pt idx="58">
                  <c:v>8.9451333368261166E-2</c:v>
                </c:pt>
                <c:pt idx="59">
                  <c:v>7.6652255461832644E-2</c:v>
                </c:pt>
                <c:pt idx="60">
                  <c:v>7.2457002148058919E-2</c:v>
                </c:pt>
                <c:pt idx="61">
                  <c:v>7.0110504531880391E-2</c:v>
                </c:pt>
                <c:pt idx="62">
                  <c:v>6.8830596741237537E-2</c:v>
                </c:pt>
                <c:pt idx="63">
                  <c:v>6.3568753601928041E-2</c:v>
                </c:pt>
                <c:pt idx="64">
                  <c:v>6.2715481741499518E-2</c:v>
                </c:pt>
                <c:pt idx="65">
                  <c:v>6.5701933252999417E-2</c:v>
                </c:pt>
                <c:pt idx="66">
                  <c:v>6.5488615287892252E-2</c:v>
                </c:pt>
                <c:pt idx="67">
                  <c:v>6.4208707497249398E-2</c:v>
                </c:pt>
                <c:pt idx="68">
                  <c:v>7.6225619531618438E-2</c:v>
                </c:pt>
                <c:pt idx="69">
                  <c:v>0.10353031906533244</c:v>
                </c:pt>
                <c:pt idx="70">
                  <c:v>0.12791967307591559</c:v>
                </c:pt>
                <c:pt idx="71">
                  <c:v>0.13645239168020118</c:v>
                </c:pt>
                <c:pt idx="72">
                  <c:v>0.10680119453030862</c:v>
                </c:pt>
                <c:pt idx="73">
                  <c:v>2.7802441452297353E-2</c:v>
                </c:pt>
                <c:pt idx="74">
                  <c:v>5.4182763137213819E-2</c:v>
                </c:pt>
                <c:pt idx="75">
                  <c:v>5.9942348195106659E-2</c:v>
                </c:pt>
                <c:pt idx="76">
                  <c:v>6.4919767380939908E-2</c:v>
                </c:pt>
                <c:pt idx="77">
                  <c:v>6.5559721276261376E-2</c:v>
                </c:pt>
                <c:pt idx="78">
                  <c:v>6.1648891915963719E-2</c:v>
                </c:pt>
                <c:pt idx="79">
                  <c:v>5.9302394299785191E-2</c:v>
                </c:pt>
                <c:pt idx="80">
                  <c:v>5.6458154765023326E-2</c:v>
                </c:pt>
                <c:pt idx="81">
                  <c:v>5.8164698485880482E-2</c:v>
                </c:pt>
                <c:pt idx="82">
                  <c:v>5.4182763137213819E-2</c:v>
                </c:pt>
                <c:pt idx="83">
                  <c:v>5.133852360245196E-2</c:v>
                </c:pt>
                <c:pt idx="84">
                  <c:v>3.9037187614606859E-2</c:v>
                </c:pt>
                <c:pt idx="85">
                  <c:v>5.1480735579189994E-2</c:v>
                </c:pt>
                <c:pt idx="86">
                  <c:v>9.8055157960915781E-2</c:v>
                </c:pt>
                <c:pt idx="87">
                  <c:v>0.10274815319327293</c:v>
                </c:pt>
                <c:pt idx="88">
                  <c:v>0.10694340650704667</c:v>
                </c:pt>
                <c:pt idx="89">
                  <c:v>4.9560873893225783E-2</c:v>
                </c:pt>
                <c:pt idx="90">
                  <c:v>7.0252716508618418E-2</c:v>
                </c:pt>
                <c:pt idx="91">
                  <c:v>6.9541656624927936E-2</c:v>
                </c:pt>
                <c:pt idx="92">
                  <c:v>6.1648891915963719E-2</c:v>
                </c:pt>
                <c:pt idx="93">
                  <c:v>3.8539445696023529E-2</c:v>
                </c:pt>
                <c:pt idx="94">
                  <c:v>4.2094745114475876E-2</c:v>
                </c:pt>
                <c:pt idx="95">
                  <c:v>6.2217739822916167E-2</c:v>
                </c:pt>
                <c:pt idx="96">
                  <c:v>6.5559721276261376E-2</c:v>
                </c:pt>
                <c:pt idx="97">
                  <c:v>4.8565390056059116E-2</c:v>
                </c:pt>
                <c:pt idx="98">
                  <c:v>7.039492848535657E-2</c:v>
                </c:pt>
                <c:pt idx="99">
                  <c:v>5.823580447424951E-2</c:v>
                </c:pt>
                <c:pt idx="100">
                  <c:v>2.6664745638392644E-2</c:v>
                </c:pt>
                <c:pt idx="101">
                  <c:v>2.268281028972598E-2</c:v>
                </c:pt>
                <c:pt idx="102">
                  <c:v>2.175843244092843E-2</c:v>
                </c:pt>
                <c:pt idx="103">
                  <c:v>2.6024791743071176E-2</c:v>
                </c:pt>
                <c:pt idx="104">
                  <c:v>2.1829538429297451E-2</c:v>
                </c:pt>
                <c:pt idx="105">
                  <c:v>4.053041337035676E-2</c:v>
                </c:pt>
                <c:pt idx="106">
                  <c:v>4.3872394823702053E-2</c:v>
                </c:pt>
                <c:pt idx="107">
                  <c:v>4.045930738198774E-2</c:v>
                </c:pt>
                <c:pt idx="108">
                  <c:v>9.1513407030963528E-2</c:v>
                </c:pt>
                <c:pt idx="109">
                  <c:v>0.1082233142976895</c:v>
                </c:pt>
                <c:pt idx="110">
                  <c:v>9.0020181275213523E-2</c:v>
                </c:pt>
                <c:pt idx="111">
                  <c:v>8.4616126159165972E-2</c:v>
                </c:pt>
                <c:pt idx="112">
                  <c:v>4.7996542149106758E-2</c:v>
                </c:pt>
                <c:pt idx="113">
                  <c:v>7.7078891392046947E-2</c:v>
                </c:pt>
                <c:pt idx="114">
                  <c:v>0.14590948813328442</c:v>
                </c:pt>
                <c:pt idx="115">
                  <c:v>0.13254156231990363</c:v>
                </c:pt>
                <c:pt idx="116">
                  <c:v>0.18196022423639124</c:v>
                </c:pt>
                <c:pt idx="117">
                  <c:v>0.19995003929376018</c:v>
                </c:pt>
                <c:pt idx="118">
                  <c:v>0.2067051081888196</c:v>
                </c:pt>
                <c:pt idx="119">
                  <c:v>0.14761603185414157</c:v>
                </c:pt>
                <c:pt idx="120">
                  <c:v>9.1726724996070694E-2</c:v>
                </c:pt>
                <c:pt idx="121">
                  <c:v>0.15550879656310579</c:v>
                </c:pt>
                <c:pt idx="122">
                  <c:v>0.27845105045318802</c:v>
                </c:pt>
                <c:pt idx="123">
                  <c:v>0.44163929376015088</c:v>
                </c:pt>
                <c:pt idx="124">
                  <c:v>0.46041127468957932</c:v>
                </c:pt>
                <c:pt idx="125">
                  <c:v>0.43879505422538895</c:v>
                </c:pt>
                <c:pt idx="126">
                  <c:v>0.22398386336249801</c:v>
                </c:pt>
                <c:pt idx="127">
                  <c:v>0.28975690260386655</c:v>
                </c:pt>
                <c:pt idx="128">
                  <c:v>0.51217643422224557</c:v>
                </c:pt>
                <c:pt idx="129">
                  <c:v>0.64869993189081576</c:v>
                </c:pt>
                <c:pt idx="130">
                  <c:v>0.59494380468381614</c:v>
                </c:pt>
                <c:pt idx="131">
                  <c:v>0.58996638549798286</c:v>
                </c:pt>
                <c:pt idx="132">
                  <c:v>0.61869320479907786</c:v>
                </c:pt>
                <c:pt idx="133">
                  <c:v>0.60624965683449472</c:v>
                </c:pt>
                <c:pt idx="134">
                  <c:v>0.54538293079059041</c:v>
                </c:pt>
                <c:pt idx="135">
                  <c:v>0.51857597317545967</c:v>
                </c:pt>
                <c:pt idx="136">
                  <c:v>0.47107717294493634</c:v>
                </c:pt>
                <c:pt idx="137">
                  <c:v>0.5622350500340545</c:v>
                </c:pt>
                <c:pt idx="138">
                  <c:v>0.63966947136794661</c:v>
                </c:pt>
                <c:pt idx="139">
                  <c:v>0.57012781474301877</c:v>
                </c:pt>
                <c:pt idx="140">
                  <c:v>0.45301625189919836</c:v>
                </c:pt>
                <c:pt idx="141">
                  <c:v>0.44690113689946037</c:v>
                </c:pt>
                <c:pt idx="142">
                  <c:v>0.46339772620107933</c:v>
                </c:pt>
                <c:pt idx="143">
                  <c:v>0.50314597369937653</c:v>
                </c:pt>
                <c:pt idx="144">
                  <c:v>0.50833671085031684</c:v>
                </c:pt>
                <c:pt idx="145">
                  <c:v>0.46723744957300783</c:v>
                </c:pt>
                <c:pt idx="146">
                  <c:v>0.40046892649447269</c:v>
                </c:pt>
                <c:pt idx="147">
                  <c:v>0.38596330486718705</c:v>
                </c:pt>
                <c:pt idx="148">
                  <c:v>0.39463823544821081</c:v>
                </c:pt>
                <c:pt idx="149">
                  <c:v>0.35979630114737776</c:v>
                </c:pt>
                <c:pt idx="150">
                  <c:v>0.26600750248860477</c:v>
                </c:pt>
                <c:pt idx="151">
                  <c:v>0.29117902237124743</c:v>
                </c:pt>
                <c:pt idx="152">
                  <c:v>0.37231095510033008</c:v>
                </c:pt>
                <c:pt idx="153">
                  <c:v>0.37209763713522287</c:v>
                </c:pt>
                <c:pt idx="154">
                  <c:v>0.24304026824540265</c:v>
                </c:pt>
                <c:pt idx="155">
                  <c:v>0.30390699428930684</c:v>
                </c:pt>
                <c:pt idx="156">
                  <c:v>0.32765639440456856</c:v>
                </c:pt>
                <c:pt idx="157">
                  <c:v>0.28506390737150938</c:v>
                </c:pt>
                <c:pt idx="158">
                  <c:v>0.24680888562896214</c:v>
                </c:pt>
                <c:pt idx="159">
                  <c:v>0.30760450568449738</c:v>
                </c:pt>
                <c:pt idx="160">
                  <c:v>0.36192948079844922</c:v>
                </c:pt>
                <c:pt idx="161">
                  <c:v>0.22291727353696233</c:v>
                </c:pt>
                <c:pt idx="162">
                  <c:v>0.24460459998952164</c:v>
                </c:pt>
                <c:pt idx="163">
                  <c:v>0.44974537643422224</c:v>
                </c:pt>
                <c:pt idx="164">
                  <c:v>0.63085232881018494</c:v>
                </c:pt>
                <c:pt idx="165">
                  <c:v>0.70977997589982711</c:v>
                </c:pt>
                <c:pt idx="166">
                  <c:v>0.75635439828155282</c:v>
                </c:pt>
                <c:pt idx="167">
                  <c:v>0.62907467910095882</c:v>
                </c:pt>
                <c:pt idx="168">
                  <c:v>0.51032767852465033</c:v>
                </c:pt>
                <c:pt idx="169">
                  <c:v>0.74476412217739818</c:v>
                </c:pt>
                <c:pt idx="170">
                  <c:v>0.71753052863205324</c:v>
                </c:pt>
                <c:pt idx="171">
                  <c:v>0.62260403415937549</c:v>
                </c:pt>
                <c:pt idx="172">
                  <c:v>0.74327089642164812</c:v>
                </c:pt>
                <c:pt idx="173">
                  <c:v>0.77363315345523131</c:v>
                </c:pt>
                <c:pt idx="174">
                  <c:v>0.50577689526903125</c:v>
                </c:pt>
                <c:pt idx="175">
                  <c:v>0.30099164876617596</c:v>
                </c:pt>
                <c:pt idx="176">
                  <c:v>0.37949265992560383</c:v>
                </c:pt>
                <c:pt idx="177">
                  <c:v>0.43801288835332947</c:v>
                </c:pt>
                <c:pt idx="178">
                  <c:v>0.45173634410855551</c:v>
                </c:pt>
                <c:pt idx="179">
                  <c:v>0.38013261382092517</c:v>
                </c:pt>
                <c:pt idx="180">
                  <c:v>0.29494763975480692</c:v>
                </c:pt>
                <c:pt idx="181">
                  <c:v>0.33782455074134227</c:v>
                </c:pt>
                <c:pt idx="182">
                  <c:v>0.44512348719023426</c:v>
                </c:pt>
                <c:pt idx="183">
                  <c:v>0.43808399434169853</c:v>
                </c:pt>
                <c:pt idx="184">
                  <c:v>0.32559432074186623</c:v>
                </c:pt>
                <c:pt idx="185">
                  <c:v>0.34777938911300887</c:v>
                </c:pt>
                <c:pt idx="186">
                  <c:v>0.44043049195787709</c:v>
                </c:pt>
                <c:pt idx="187">
                  <c:v>0.73772462932886251</c:v>
                </c:pt>
                <c:pt idx="188">
                  <c:v>0.74049776287525526</c:v>
                </c:pt>
                <c:pt idx="189">
                  <c:v>0.52405113427987626</c:v>
                </c:pt>
                <c:pt idx="190">
                  <c:v>0.48316519096767441</c:v>
                </c:pt>
                <c:pt idx="191">
                  <c:v>0.43303546916749619</c:v>
                </c:pt>
                <c:pt idx="192">
                  <c:v>0.31435957457955671</c:v>
                </c:pt>
                <c:pt idx="193">
                  <c:v>0.40637072352910358</c:v>
                </c:pt>
                <c:pt idx="194">
                  <c:v>0.47726339393304335</c:v>
                </c:pt>
                <c:pt idx="195">
                  <c:v>0.47257039870068634</c:v>
                </c:pt>
                <c:pt idx="196">
                  <c:v>0.40373980195944886</c:v>
                </c:pt>
                <c:pt idx="197">
                  <c:v>0.27333141929061666</c:v>
                </c:pt>
                <c:pt idx="198">
                  <c:v>0.38105699166972279</c:v>
                </c:pt>
                <c:pt idx="199">
                  <c:v>0.51167869230366214</c:v>
                </c:pt>
                <c:pt idx="200">
                  <c:v>0.54225426730235227</c:v>
                </c:pt>
                <c:pt idx="201">
                  <c:v>0.5106832084664954</c:v>
                </c:pt>
                <c:pt idx="202">
                  <c:v>0.57880274532404252</c:v>
                </c:pt>
                <c:pt idx="203">
                  <c:v>0.90404153612406346</c:v>
                </c:pt>
                <c:pt idx="204">
                  <c:v>1.104347105359669</c:v>
                </c:pt>
                <c:pt idx="205">
                  <c:v>0.88790047676428985</c:v>
                </c:pt>
                <c:pt idx="206">
                  <c:v>0.53741906009325724</c:v>
                </c:pt>
                <c:pt idx="207">
                  <c:v>0.65246854927437525</c:v>
                </c:pt>
                <c:pt idx="208">
                  <c:v>0.7456885000261958</c:v>
                </c:pt>
                <c:pt idx="209">
                  <c:v>1.151348163671609</c:v>
                </c:pt>
                <c:pt idx="210">
                  <c:v>1.6466724786503903</c:v>
                </c:pt>
                <c:pt idx="211">
                  <c:v>2.0271606224131604</c:v>
                </c:pt>
                <c:pt idx="212">
                  <c:v>1.9028673547440664</c:v>
                </c:pt>
                <c:pt idx="213">
                  <c:v>2.3376093676324197</c:v>
                </c:pt>
                <c:pt idx="214">
                  <c:v>2.7483886624404046</c:v>
                </c:pt>
                <c:pt idx="215">
                  <c:v>2.9505429873736047</c:v>
                </c:pt>
                <c:pt idx="216">
                  <c:v>2.9951264420809975</c:v>
                </c:pt>
                <c:pt idx="217">
                  <c:v>3.0249198512076281</c:v>
                </c:pt>
                <c:pt idx="218">
                  <c:v>3.0471760255671398</c:v>
                </c:pt>
                <c:pt idx="219">
                  <c:v>2.8846988421438677</c:v>
                </c:pt>
                <c:pt idx="220">
                  <c:v>2.6115096348299884</c:v>
                </c:pt>
                <c:pt idx="221">
                  <c:v>2.44732590768586</c:v>
                </c:pt>
                <c:pt idx="222">
                  <c:v>2.220071168858385</c:v>
                </c:pt>
                <c:pt idx="223">
                  <c:v>2.0019891025305179</c:v>
                </c:pt>
                <c:pt idx="224">
                  <c:v>2.550002954890763</c:v>
                </c:pt>
                <c:pt idx="225">
                  <c:v>2.5339330015193586</c:v>
                </c:pt>
                <c:pt idx="226">
                  <c:v>1.6487345523130927</c:v>
                </c:pt>
                <c:pt idx="227">
                  <c:v>1.3555645622675119</c:v>
                </c:pt>
                <c:pt idx="228">
                  <c:v>1.6933891130088541</c:v>
                </c:pt>
                <c:pt idx="229">
                  <c:v>2.3676872007125267</c:v>
                </c:pt>
                <c:pt idx="230">
                  <c:v>1.8524532089904118</c:v>
                </c:pt>
                <c:pt idx="231">
                  <c:v>1.2068819405878344</c:v>
                </c:pt>
                <c:pt idx="232">
                  <c:v>1.1679869649499659</c:v>
                </c:pt>
                <c:pt idx="233">
                  <c:v>1.6749015560329021</c:v>
                </c:pt>
                <c:pt idx="234">
                  <c:v>2.0104507151464346</c:v>
                </c:pt>
                <c:pt idx="235">
                  <c:v>2.1627597422329332</c:v>
                </c:pt>
                <c:pt idx="236">
                  <c:v>1.6778880075444018</c:v>
                </c:pt>
                <c:pt idx="237">
                  <c:v>1.0606169225127051</c:v>
                </c:pt>
                <c:pt idx="238">
                  <c:v>0.55974634044113791</c:v>
                </c:pt>
                <c:pt idx="239">
                  <c:v>0.35282791428721116</c:v>
                </c:pt>
                <c:pt idx="240">
                  <c:v>0.29316999004558075</c:v>
                </c:pt>
                <c:pt idx="241">
                  <c:v>0.28357068161575938</c:v>
                </c:pt>
                <c:pt idx="242">
                  <c:v>0.35901413527531822</c:v>
                </c:pt>
                <c:pt idx="243">
                  <c:v>0.37280869701891339</c:v>
                </c:pt>
                <c:pt idx="244">
                  <c:v>0.35197464242678267</c:v>
                </c:pt>
                <c:pt idx="245">
                  <c:v>0.31315077277728293</c:v>
                </c:pt>
                <c:pt idx="246">
                  <c:v>0.23664072929218843</c:v>
                </c:pt>
                <c:pt idx="247">
                  <c:v>0.22462381725781949</c:v>
                </c:pt>
                <c:pt idx="248">
                  <c:v>0.29359662597579506</c:v>
                </c:pt>
                <c:pt idx="249">
                  <c:v>0.47619680410750775</c:v>
                </c:pt>
                <c:pt idx="250">
                  <c:v>0.62231961020589932</c:v>
                </c:pt>
                <c:pt idx="251">
                  <c:v>0.61620449520616127</c:v>
                </c:pt>
                <c:pt idx="252">
                  <c:v>0.56934564887095929</c:v>
                </c:pt>
                <c:pt idx="253">
                  <c:v>0.56429712369675689</c:v>
                </c:pt>
                <c:pt idx="254">
                  <c:v>0.59579707654424474</c:v>
                </c:pt>
                <c:pt idx="255">
                  <c:v>0.56856348299889981</c:v>
                </c:pt>
                <c:pt idx="256">
                  <c:v>0.51416740189657872</c:v>
                </c:pt>
                <c:pt idx="257">
                  <c:v>0.49205343951380531</c:v>
                </c:pt>
                <c:pt idx="258">
                  <c:v>0.50172385393199559</c:v>
                </c:pt>
                <c:pt idx="259">
                  <c:v>0.51672721747786454</c:v>
                </c:pt>
                <c:pt idx="260">
                  <c:v>0.4567137632943889</c:v>
                </c:pt>
                <c:pt idx="261">
                  <c:v>0.40317095405249642</c:v>
                </c:pt>
                <c:pt idx="262">
                  <c:v>0.44299030753916274</c:v>
                </c:pt>
                <c:pt idx="263">
                  <c:v>0.48408956881647192</c:v>
                </c:pt>
                <c:pt idx="264">
                  <c:v>0.51189201026876929</c:v>
                </c:pt>
                <c:pt idx="265">
                  <c:v>0.51004325457117405</c:v>
                </c:pt>
                <c:pt idx="266">
                  <c:v>0.50421256352491228</c:v>
                </c:pt>
                <c:pt idx="267">
                  <c:v>0.50151053596688844</c:v>
                </c:pt>
                <c:pt idx="268">
                  <c:v>0.52533104207051928</c:v>
                </c:pt>
                <c:pt idx="269">
                  <c:v>0.53912560381411423</c:v>
                </c:pt>
                <c:pt idx="270">
                  <c:v>0.55555108712736423</c:v>
                </c:pt>
                <c:pt idx="271">
                  <c:v>0.56515039555718538</c:v>
                </c:pt>
                <c:pt idx="272">
                  <c:v>0.54893823020904275</c:v>
                </c:pt>
                <c:pt idx="273">
                  <c:v>0.55931970451092372</c:v>
                </c:pt>
                <c:pt idx="274">
                  <c:v>0.57524744590559018</c:v>
                </c:pt>
                <c:pt idx="275">
                  <c:v>0.58683772200974482</c:v>
                </c:pt>
                <c:pt idx="276">
                  <c:v>0.608311730497197</c:v>
                </c:pt>
                <c:pt idx="277">
                  <c:v>0.66270781159951797</c:v>
                </c:pt>
                <c:pt idx="278">
                  <c:v>0.6383184575889348</c:v>
                </c:pt>
                <c:pt idx="279">
                  <c:v>0.5918151411955781</c:v>
                </c:pt>
                <c:pt idx="280">
                  <c:v>0.55974634044113791</c:v>
                </c:pt>
                <c:pt idx="281">
                  <c:v>0.59849910410226848</c:v>
                </c:pt>
                <c:pt idx="282">
                  <c:v>0.58342463456803051</c:v>
                </c:pt>
                <c:pt idx="283">
                  <c:v>0.58129145491695922</c:v>
                </c:pt>
                <c:pt idx="284">
                  <c:v>0.63511868811232786</c:v>
                </c:pt>
                <c:pt idx="285">
                  <c:v>0.62935910305443499</c:v>
                </c:pt>
                <c:pt idx="286">
                  <c:v>0.56586145544087596</c:v>
                </c:pt>
                <c:pt idx="287">
                  <c:v>0.42094745114475823</c:v>
                </c:pt>
                <c:pt idx="288">
                  <c:v>0.5127452821291979</c:v>
                </c:pt>
                <c:pt idx="289">
                  <c:v>0.52945518939592395</c:v>
                </c:pt>
                <c:pt idx="290">
                  <c:v>0.48423178079320994</c:v>
                </c:pt>
                <c:pt idx="291">
                  <c:v>0.44825215067847229</c:v>
                </c:pt>
                <c:pt idx="292">
                  <c:v>0.47754781788651957</c:v>
                </c:pt>
                <c:pt idx="293">
                  <c:v>0.57346979619636396</c:v>
                </c:pt>
                <c:pt idx="294">
                  <c:v>0.76424716299051709</c:v>
                </c:pt>
                <c:pt idx="295">
                  <c:v>0.74995485932833872</c:v>
                </c:pt>
                <c:pt idx="296">
                  <c:v>0.39712694504112744</c:v>
                </c:pt>
                <c:pt idx="297">
                  <c:v>0.36370713050767539</c:v>
                </c:pt>
                <c:pt idx="298">
                  <c:v>0.3677601718447111</c:v>
                </c:pt>
                <c:pt idx="299">
                  <c:v>0.34856155498506836</c:v>
                </c:pt>
                <c:pt idx="300">
                  <c:v>0.37821275213496092</c:v>
                </c:pt>
                <c:pt idx="301">
                  <c:v>0.42976459370252001</c:v>
                </c:pt>
                <c:pt idx="302">
                  <c:v>0.53877007387226905</c:v>
                </c:pt>
                <c:pt idx="303">
                  <c:v>0.59793025619531615</c:v>
                </c:pt>
                <c:pt idx="304">
                  <c:v>0.61698666107822075</c:v>
                </c:pt>
                <c:pt idx="305">
                  <c:v>0.65573942473935121</c:v>
                </c:pt>
                <c:pt idx="306">
                  <c:v>1.5331162152250219</c:v>
                </c:pt>
                <c:pt idx="307">
                  <c:v>1.5048160318541413</c:v>
                </c:pt>
                <c:pt idx="308">
                  <c:v>1.1548323571016923</c:v>
                </c:pt>
                <c:pt idx="309">
                  <c:v>0.86706642217215912</c:v>
                </c:pt>
                <c:pt idx="310">
                  <c:v>0.63561643003091095</c:v>
                </c:pt>
                <c:pt idx="311">
                  <c:v>0.52390892230313824</c:v>
                </c:pt>
                <c:pt idx="312">
                  <c:v>0.50364371561795984</c:v>
                </c:pt>
                <c:pt idx="313">
                  <c:v>0.53016624927961431</c:v>
                </c:pt>
                <c:pt idx="314">
                  <c:v>0.49347555928118619</c:v>
                </c:pt>
                <c:pt idx="315">
                  <c:v>0.50385703358306699</c:v>
                </c:pt>
                <c:pt idx="316">
                  <c:v>0.47171712684025779</c:v>
                </c:pt>
                <c:pt idx="317">
                  <c:v>0.46446431602661498</c:v>
                </c:pt>
                <c:pt idx="318">
                  <c:v>0.475130214281972</c:v>
                </c:pt>
                <c:pt idx="319">
                  <c:v>0.43907947817886517</c:v>
                </c:pt>
                <c:pt idx="320">
                  <c:v>0.42656482422591291</c:v>
                </c:pt>
                <c:pt idx="321">
                  <c:v>0.43076007753968665</c:v>
                </c:pt>
                <c:pt idx="322">
                  <c:v>0.46190450044532927</c:v>
                </c:pt>
                <c:pt idx="323">
                  <c:v>0.45650044532928175</c:v>
                </c:pt>
                <c:pt idx="324">
                  <c:v>0.44839436265521038</c:v>
                </c:pt>
                <c:pt idx="325">
                  <c:v>0.46581532980562684</c:v>
                </c:pt>
                <c:pt idx="326">
                  <c:v>0.6146401634620422</c:v>
                </c:pt>
                <c:pt idx="327">
                  <c:v>0.82490057106931425</c:v>
                </c:pt>
                <c:pt idx="328">
                  <c:v>0.89053139833394446</c:v>
                </c:pt>
                <c:pt idx="329">
                  <c:v>0.74376863834023144</c:v>
                </c:pt>
                <c:pt idx="330">
                  <c:v>0.76396273903704082</c:v>
                </c:pt>
                <c:pt idx="331">
                  <c:v>1.1024983496620735</c:v>
                </c:pt>
                <c:pt idx="332">
                  <c:v>0.8204919997904333</c:v>
                </c:pt>
                <c:pt idx="333">
                  <c:v>0.50911887672237643</c:v>
                </c:pt>
                <c:pt idx="334">
                  <c:v>0.36918229161209198</c:v>
                </c:pt>
                <c:pt idx="335">
                  <c:v>0.34536178550846125</c:v>
                </c:pt>
                <c:pt idx="336">
                  <c:v>0.33519362917168749</c:v>
                </c:pt>
                <c:pt idx="337">
                  <c:v>0.47185933881699582</c:v>
                </c:pt>
                <c:pt idx="338">
                  <c:v>0.70629578246974378</c:v>
                </c:pt>
                <c:pt idx="339">
                  <c:v>0.78565006548960026</c:v>
                </c:pt>
                <c:pt idx="340">
                  <c:v>0.63049679886833965</c:v>
                </c:pt>
                <c:pt idx="341">
                  <c:v>0.2232016974904385</c:v>
                </c:pt>
                <c:pt idx="342">
                  <c:v>0.12322667784355842</c:v>
                </c:pt>
                <c:pt idx="343">
                  <c:v>9.4570964530832552E-2</c:v>
                </c:pt>
                <c:pt idx="344">
                  <c:v>9.7059674123749121E-2</c:v>
                </c:pt>
                <c:pt idx="345">
                  <c:v>0.11099644784408234</c:v>
                </c:pt>
                <c:pt idx="346">
                  <c:v>0.16269050138837948</c:v>
                </c:pt>
                <c:pt idx="347">
                  <c:v>0.19554146801487921</c:v>
                </c:pt>
                <c:pt idx="348">
                  <c:v>0.18274239010845078</c:v>
                </c:pt>
                <c:pt idx="349">
                  <c:v>0.23024119033897419</c:v>
                </c:pt>
                <c:pt idx="350">
                  <c:v>0.26956280190705711</c:v>
                </c:pt>
                <c:pt idx="351">
                  <c:v>0.21097146749096243</c:v>
                </c:pt>
                <c:pt idx="352">
                  <c:v>0.25832805574474771</c:v>
                </c:pt>
                <c:pt idx="353">
                  <c:v>0.24837321737308116</c:v>
                </c:pt>
                <c:pt idx="354">
                  <c:v>0.15678870435374861</c:v>
                </c:pt>
                <c:pt idx="355">
                  <c:v>0.2019410069680935</c:v>
                </c:pt>
                <c:pt idx="356">
                  <c:v>0.23834727301304554</c:v>
                </c:pt>
                <c:pt idx="357">
                  <c:v>0.26273662702362865</c:v>
                </c:pt>
                <c:pt idx="358">
                  <c:v>0.26771404620946193</c:v>
                </c:pt>
                <c:pt idx="359">
                  <c:v>0.30148939068475927</c:v>
                </c:pt>
                <c:pt idx="360">
                  <c:v>0.31080427516110437</c:v>
                </c:pt>
                <c:pt idx="361">
                  <c:v>0.31755934405616393</c:v>
                </c:pt>
                <c:pt idx="362">
                  <c:v>0.26451427673285477</c:v>
                </c:pt>
                <c:pt idx="363">
                  <c:v>0.18935524702677214</c:v>
                </c:pt>
                <c:pt idx="364">
                  <c:v>0.14811377377272489</c:v>
                </c:pt>
                <c:pt idx="365">
                  <c:v>0.14590948813328442</c:v>
                </c:pt>
                <c:pt idx="366">
                  <c:v>0.17228980981820086</c:v>
                </c:pt>
                <c:pt idx="367">
                  <c:v>0.16581916487661763</c:v>
                </c:pt>
                <c:pt idx="368">
                  <c:v>0.20336312673547441</c:v>
                </c:pt>
                <c:pt idx="369">
                  <c:v>0.24375132812909314</c:v>
                </c:pt>
                <c:pt idx="370">
                  <c:v>0.27169598155812863</c:v>
                </c:pt>
                <c:pt idx="371">
                  <c:v>0.23685404725729556</c:v>
                </c:pt>
                <c:pt idx="372">
                  <c:v>0.20350533871221252</c:v>
                </c:pt>
                <c:pt idx="373">
                  <c:v>0.22348612144391469</c:v>
                </c:pt>
                <c:pt idx="374">
                  <c:v>0.22931681249017655</c:v>
                </c:pt>
                <c:pt idx="375">
                  <c:v>0.25086192696599779</c:v>
                </c:pt>
                <c:pt idx="376">
                  <c:v>0.24389354010583117</c:v>
                </c:pt>
                <c:pt idx="377">
                  <c:v>0.24346690417561695</c:v>
                </c:pt>
                <c:pt idx="378">
                  <c:v>0.23799174307120025</c:v>
                </c:pt>
                <c:pt idx="379">
                  <c:v>0.27048717975585473</c:v>
                </c:pt>
                <c:pt idx="380">
                  <c:v>0.19753243568921255</c:v>
                </c:pt>
                <c:pt idx="381">
                  <c:v>0.21921976214177188</c:v>
                </c:pt>
                <c:pt idx="382">
                  <c:v>0.25598155812856921</c:v>
                </c:pt>
                <c:pt idx="383">
                  <c:v>0.23848948498978362</c:v>
                </c:pt>
                <c:pt idx="384">
                  <c:v>0.23685404725729556</c:v>
                </c:pt>
                <c:pt idx="385">
                  <c:v>0.26010570545397393</c:v>
                </c:pt>
                <c:pt idx="386">
                  <c:v>0.24069377062922412</c:v>
                </c:pt>
                <c:pt idx="387">
                  <c:v>0.23152109812961702</c:v>
                </c:pt>
                <c:pt idx="388">
                  <c:v>0.2104026195840101</c:v>
                </c:pt>
                <c:pt idx="389">
                  <c:v>0.21239358725834342</c:v>
                </c:pt>
                <c:pt idx="390">
                  <c:v>0.20087441714255772</c:v>
                </c:pt>
                <c:pt idx="391">
                  <c:v>0.196679163828784</c:v>
                </c:pt>
                <c:pt idx="392">
                  <c:v>0.20016335725886733</c:v>
                </c:pt>
                <c:pt idx="393">
                  <c:v>0.18331123801540314</c:v>
                </c:pt>
                <c:pt idx="394">
                  <c:v>0.16845008644627235</c:v>
                </c:pt>
                <c:pt idx="395">
                  <c:v>0.17122321999266518</c:v>
                </c:pt>
                <c:pt idx="396">
                  <c:v>0.15956183790014145</c:v>
                </c:pt>
                <c:pt idx="397">
                  <c:v>0.15664649237701059</c:v>
                </c:pt>
                <c:pt idx="398">
                  <c:v>0.16105506365589145</c:v>
                </c:pt>
                <c:pt idx="399">
                  <c:v>0.13339483418033216</c:v>
                </c:pt>
                <c:pt idx="400">
                  <c:v>0.11839147063446323</c:v>
                </c:pt>
                <c:pt idx="401">
                  <c:v>0.10658787656520147</c:v>
                </c:pt>
                <c:pt idx="402">
                  <c:v>0.12187566406454657</c:v>
                </c:pt>
                <c:pt idx="403">
                  <c:v>0.10566349871640382</c:v>
                </c:pt>
                <c:pt idx="404">
                  <c:v>0.12919958086655842</c:v>
                </c:pt>
                <c:pt idx="405">
                  <c:v>0.14455847435427255</c:v>
                </c:pt>
                <c:pt idx="406">
                  <c:v>0.14292303662178452</c:v>
                </c:pt>
                <c:pt idx="407">
                  <c:v>0.14946478755173676</c:v>
                </c:pt>
                <c:pt idx="408">
                  <c:v>0.1384433593545345</c:v>
                </c:pt>
                <c:pt idx="409">
                  <c:v>0.14228308272646303</c:v>
                </c:pt>
                <c:pt idx="410">
                  <c:v>0.1608417456907843</c:v>
                </c:pt>
                <c:pt idx="411">
                  <c:v>0.13417700005239167</c:v>
                </c:pt>
                <c:pt idx="412">
                  <c:v>0.14356299051710586</c:v>
                </c:pt>
                <c:pt idx="413">
                  <c:v>0.1732141876669985</c:v>
                </c:pt>
                <c:pt idx="414">
                  <c:v>0.17307197569026037</c:v>
                </c:pt>
                <c:pt idx="415">
                  <c:v>0.19568367999161734</c:v>
                </c:pt>
                <c:pt idx="416">
                  <c:v>0.25320842458217635</c:v>
                </c:pt>
                <c:pt idx="417">
                  <c:v>0.3371134908576518</c:v>
                </c:pt>
                <c:pt idx="418">
                  <c:v>0.28698376905747369</c:v>
                </c:pt>
                <c:pt idx="419">
                  <c:v>0.27574902289516429</c:v>
                </c:pt>
                <c:pt idx="420">
                  <c:v>0.23208994603656941</c:v>
                </c:pt>
                <c:pt idx="421">
                  <c:v>0.2078428040027244</c:v>
                </c:pt>
                <c:pt idx="422">
                  <c:v>0.192128380573165</c:v>
                </c:pt>
                <c:pt idx="423">
                  <c:v>0.19091957877089116</c:v>
                </c:pt>
                <c:pt idx="424">
                  <c:v>0.22263284958348617</c:v>
                </c:pt>
                <c:pt idx="425">
                  <c:v>0.25512828626814055</c:v>
                </c:pt>
                <c:pt idx="426">
                  <c:v>0.27717114266254517</c:v>
                </c:pt>
                <c:pt idx="427">
                  <c:v>0.25996349347723574</c:v>
                </c:pt>
                <c:pt idx="428">
                  <c:v>0.24048045266411694</c:v>
                </c:pt>
                <c:pt idx="429">
                  <c:v>0.22796579871116468</c:v>
                </c:pt>
                <c:pt idx="430">
                  <c:v>0.23514750353643843</c:v>
                </c:pt>
                <c:pt idx="431">
                  <c:v>0.28001538219730704</c:v>
                </c:pt>
                <c:pt idx="432">
                  <c:v>0.24773326347775967</c:v>
                </c:pt>
                <c:pt idx="433">
                  <c:v>0.30020948289411642</c:v>
                </c:pt>
                <c:pt idx="434">
                  <c:v>0.2929566720804736</c:v>
                </c:pt>
                <c:pt idx="435">
                  <c:v>0.30397810027767586</c:v>
                </c:pt>
                <c:pt idx="436">
                  <c:v>0.27382916120919998</c:v>
                </c:pt>
                <c:pt idx="437">
                  <c:v>0.31158644103316391</c:v>
                </c:pt>
                <c:pt idx="438">
                  <c:v>0.32388777702100907</c:v>
                </c:pt>
                <c:pt idx="439">
                  <c:v>0.26586529051186675</c:v>
                </c:pt>
                <c:pt idx="440">
                  <c:v>0.25640819405878351</c:v>
                </c:pt>
                <c:pt idx="441">
                  <c:v>0.2478043694661288</c:v>
                </c:pt>
                <c:pt idx="442">
                  <c:v>0.26934948394194996</c:v>
                </c:pt>
                <c:pt idx="443">
                  <c:v>0.30220045056844969</c:v>
                </c:pt>
                <c:pt idx="444">
                  <c:v>0.2559104521402002</c:v>
                </c:pt>
                <c:pt idx="445">
                  <c:v>0.2597501755121287</c:v>
                </c:pt>
                <c:pt idx="446">
                  <c:v>0.27318920731387847</c:v>
                </c:pt>
                <c:pt idx="447">
                  <c:v>0.2842817414994499</c:v>
                </c:pt>
                <c:pt idx="448">
                  <c:v>0.25861247969822387</c:v>
                </c:pt>
                <c:pt idx="449">
                  <c:v>0.28207745586000937</c:v>
                </c:pt>
                <c:pt idx="450">
                  <c:v>0.30568464399853301</c:v>
                </c:pt>
                <c:pt idx="451">
                  <c:v>0.2997117409755331</c:v>
                </c:pt>
                <c:pt idx="452">
                  <c:v>0.26814068213967623</c:v>
                </c:pt>
                <c:pt idx="453">
                  <c:v>0.24410685807093835</c:v>
                </c:pt>
                <c:pt idx="454">
                  <c:v>0.25719035993084299</c:v>
                </c:pt>
                <c:pt idx="455">
                  <c:v>0.26344768690731912</c:v>
                </c:pt>
                <c:pt idx="456">
                  <c:v>0.29537427568502123</c:v>
                </c:pt>
                <c:pt idx="457">
                  <c:v>0.29750745533609263</c:v>
                </c:pt>
                <c:pt idx="458">
                  <c:v>0.26266552103525964</c:v>
                </c:pt>
                <c:pt idx="459">
                  <c:v>0.21246469324671244</c:v>
                </c:pt>
                <c:pt idx="460">
                  <c:v>0.20883828783989108</c:v>
                </c:pt>
                <c:pt idx="461">
                  <c:v>0.24389354010583117</c:v>
                </c:pt>
                <c:pt idx="462">
                  <c:v>0.27326031330224765</c:v>
                </c:pt>
                <c:pt idx="463">
                  <c:v>0.30333814638235446</c:v>
                </c:pt>
                <c:pt idx="464">
                  <c:v>0.29615644155708076</c:v>
                </c:pt>
                <c:pt idx="465">
                  <c:v>0.30099164876617596</c:v>
                </c:pt>
                <c:pt idx="466">
                  <c:v>0.29793409126630693</c:v>
                </c:pt>
                <c:pt idx="467">
                  <c:v>0.31563948237019962</c:v>
                </c:pt>
                <c:pt idx="468">
                  <c:v>0.30582685597527115</c:v>
                </c:pt>
                <c:pt idx="469">
                  <c:v>0.30148939068475927</c:v>
                </c:pt>
                <c:pt idx="470">
                  <c:v>0.28264630376696187</c:v>
                </c:pt>
                <c:pt idx="471">
                  <c:v>0.30106275475454497</c:v>
                </c:pt>
                <c:pt idx="472">
                  <c:v>0.29416547388274744</c:v>
                </c:pt>
                <c:pt idx="473">
                  <c:v>0.29743634934772362</c:v>
                </c:pt>
                <c:pt idx="474">
                  <c:v>0.31151533504479489</c:v>
                </c:pt>
                <c:pt idx="475">
                  <c:v>0.33618911300885418</c:v>
                </c:pt>
                <c:pt idx="476">
                  <c:v>0.32786971236967571</c:v>
                </c:pt>
                <c:pt idx="477">
                  <c:v>0.33704238486928273</c:v>
                </c:pt>
                <c:pt idx="478">
                  <c:v>0.33419814533452086</c:v>
                </c:pt>
                <c:pt idx="479">
                  <c:v>0.33362929742756853</c:v>
                </c:pt>
                <c:pt idx="480">
                  <c:v>0.33953109446219942</c:v>
                </c:pt>
                <c:pt idx="481">
                  <c:v>0.3381800806831875</c:v>
                </c:pt>
                <c:pt idx="482">
                  <c:v>0.3369001728925447</c:v>
                </c:pt>
                <c:pt idx="483">
                  <c:v>0.33128279981138992</c:v>
                </c:pt>
                <c:pt idx="484">
                  <c:v>0.33327376748572324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8F-4289-BFE4-51EC534B2B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6C'!$S$14:$S$817</c:f>
              <c:numCache>
                <c:formatCode>0.0</c:formatCode>
                <c:ptCount val="804"/>
                <c:pt idx="0">
                  <c:v>0.3262912791388069</c:v>
                </c:pt>
                <c:pt idx="1">
                  <c:v>0.47071528793795064</c:v>
                </c:pt>
                <c:pt idx="2">
                  <c:v>0.43594654507889979</c:v>
                </c:pt>
                <c:pt idx="3">
                  <c:v>0.70072389454399864</c:v>
                </c:pt>
                <c:pt idx="4">
                  <c:v>1.422843938539718</c:v>
                </c:pt>
                <c:pt idx="5">
                  <c:v>0.94945413192029893</c:v>
                </c:pt>
                <c:pt idx="6">
                  <c:v>1.5351737231612754</c:v>
                </c:pt>
                <c:pt idx="7">
                  <c:v>2.3535764396897574</c:v>
                </c:pt>
                <c:pt idx="8">
                  <c:v>2.1449639825354372</c:v>
                </c:pt>
                <c:pt idx="9">
                  <c:v>2.7253345364134809</c:v>
                </c:pt>
                <c:pt idx="10">
                  <c:v>2.8724330638940909</c:v>
                </c:pt>
                <c:pt idx="11">
                  <c:v>2.1315913891281104</c:v>
                </c:pt>
                <c:pt idx="12">
                  <c:v>2.369623551778552</c:v>
                </c:pt>
                <c:pt idx="13">
                  <c:v>2.3428783649638953</c:v>
                </c:pt>
                <c:pt idx="14">
                  <c:v>2.2813644352901874</c:v>
                </c:pt>
                <c:pt idx="15">
                  <c:v>2.5541653407996798</c:v>
                </c:pt>
                <c:pt idx="16">
                  <c:v>3.3164031650173844</c:v>
                </c:pt>
                <c:pt idx="17">
                  <c:v>4.2016688485825089</c:v>
                </c:pt>
                <c:pt idx="18">
                  <c:v>4.4022577496924322</c:v>
                </c:pt>
                <c:pt idx="19">
                  <c:v>4.7231999914683076</c:v>
                </c:pt>
                <c:pt idx="20">
                  <c:v>5.2286840222653126</c:v>
                </c:pt>
                <c:pt idx="21">
                  <c:v>5.8438233190024071</c:v>
                </c:pt>
                <c:pt idx="22">
                  <c:v>6.245001121222252</c:v>
                </c:pt>
                <c:pt idx="23">
                  <c:v>5.1564720178657408</c:v>
                </c:pt>
                <c:pt idx="24">
                  <c:v>7.0553802817063405</c:v>
                </c:pt>
                <c:pt idx="25">
                  <c:v>7.1677100663278965</c:v>
                </c:pt>
                <c:pt idx="26">
                  <c:v>6.3814015739770014</c:v>
                </c:pt>
                <c:pt idx="27">
                  <c:v>6.0497612574752608</c:v>
                </c:pt>
                <c:pt idx="28">
                  <c:v>6.1192987431933679</c:v>
                </c:pt>
                <c:pt idx="29">
                  <c:v>8.7563741631184815</c:v>
                </c:pt>
                <c:pt idx="30">
                  <c:v>6.1513929673709562</c:v>
                </c:pt>
                <c:pt idx="31">
                  <c:v>5.6057911563519678</c:v>
                </c:pt>
                <c:pt idx="32">
                  <c:v>4.431677455188554</c:v>
                </c:pt>
                <c:pt idx="33">
                  <c:v>4.3648144881519126</c:v>
                </c:pt>
                <c:pt idx="34">
                  <c:v>4.0518958024204341</c:v>
                </c:pt>
                <c:pt idx="35">
                  <c:v>4.5306346464027829</c:v>
                </c:pt>
                <c:pt idx="36">
                  <c:v>3.8620049760363742</c:v>
                </c:pt>
                <c:pt idx="37">
                  <c:v>3.7015338551484369</c:v>
                </c:pt>
                <c:pt idx="38">
                  <c:v>4.2792298903450137</c:v>
                </c:pt>
                <c:pt idx="39">
                  <c:v>4.5654033892618351</c:v>
                </c:pt>
                <c:pt idx="40">
                  <c:v>4.6108702068467515</c:v>
                </c:pt>
                <c:pt idx="41">
                  <c:v>4.3487673760631198</c:v>
                </c:pt>
                <c:pt idx="42">
                  <c:v>4.3380693013372573</c:v>
                </c:pt>
                <c:pt idx="43">
                  <c:v>4.2444611474859597</c:v>
                </c:pt>
                <c:pt idx="44">
                  <c:v>4.4851678288178674</c:v>
                </c:pt>
                <c:pt idx="45">
                  <c:v>4.8301807387269333</c:v>
                </c:pt>
                <c:pt idx="46">
                  <c:v>4.9906518596148706</c:v>
                </c:pt>
                <c:pt idx="47">
                  <c:v>8.5932285235490795</c:v>
                </c:pt>
                <c:pt idx="48">
                  <c:v>4.3888851562851023</c:v>
                </c:pt>
                <c:pt idx="49">
                  <c:v>5.5629988574485179</c:v>
                </c:pt>
                <c:pt idx="50">
                  <c:v>5.4800887783230809</c:v>
                </c:pt>
                <c:pt idx="51">
                  <c:v>5.1243777936881525</c:v>
                </c:pt>
                <c:pt idx="52">
                  <c:v>5.5469517453597224</c:v>
                </c:pt>
                <c:pt idx="53">
                  <c:v>5.9374314728537056</c:v>
                </c:pt>
                <c:pt idx="54">
                  <c:v>6.1513929673709562</c:v>
                </c:pt>
                <c:pt idx="55">
                  <c:v>6.2476756399037185</c:v>
                </c:pt>
                <c:pt idx="56">
                  <c:v>6.426868391561916</c:v>
                </c:pt>
                <c:pt idx="57">
                  <c:v>6.6461789234420978</c:v>
                </c:pt>
                <c:pt idx="58">
                  <c:v>8.2107723520994931</c:v>
                </c:pt>
                <c:pt idx="59">
                  <c:v>9.1923207081973803</c:v>
                </c:pt>
                <c:pt idx="60">
                  <c:v>9.3367447169965256</c:v>
                </c:pt>
                <c:pt idx="61">
                  <c:v>7.7106373586654193</c:v>
                </c:pt>
                <c:pt idx="62">
                  <c:v>6.785253894878311</c:v>
                </c:pt>
                <c:pt idx="63">
                  <c:v>7.1596865102834997</c:v>
                </c:pt>
                <c:pt idx="64">
                  <c:v>7.2318985146830714</c:v>
                </c:pt>
                <c:pt idx="65">
                  <c:v>6.6354808487162362</c:v>
                </c:pt>
                <c:pt idx="66">
                  <c:v>6.5846649937683885</c:v>
                </c:pt>
                <c:pt idx="67">
                  <c:v>6.9377014597218523</c:v>
                </c:pt>
                <c:pt idx="68">
                  <c:v>8.1840271652848369</c:v>
                </c:pt>
                <c:pt idx="69">
                  <c:v>8.9756846949986659</c:v>
                </c:pt>
                <c:pt idx="70">
                  <c:v>9.4250038334848902</c:v>
                </c:pt>
                <c:pt idx="71">
                  <c:v>10.024096018133193</c:v>
                </c:pt>
                <c:pt idx="72">
                  <c:v>10.179218101658199</c:v>
                </c:pt>
                <c:pt idx="73">
                  <c:v>9.6202436972318797</c:v>
                </c:pt>
                <c:pt idx="74">
                  <c:v>10.12305320934742</c:v>
                </c:pt>
                <c:pt idx="75">
                  <c:v>10.588419459922441</c:v>
                </c:pt>
                <c:pt idx="76">
                  <c:v>10.930757851150043</c:v>
                </c:pt>
                <c:pt idx="77">
                  <c:v>10.805055473121158</c:v>
                </c:pt>
                <c:pt idx="78">
                  <c:v>10.818428066528485</c:v>
                </c:pt>
                <c:pt idx="79">
                  <c:v>10.826451622572883</c:v>
                </c:pt>
                <c:pt idx="80">
                  <c:v>11.219605868748328</c:v>
                </c:pt>
                <c:pt idx="81">
                  <c:v>10.665980501684945</c:v>
                </c:pt>
                <c:pt idx="82">
                  <c:v>9.4570980576624777</c:v>
                </c:pt>
                <c:pt idx="83">
                  <c:v>8.9649866202728017</c:v>
                </c:pt>
                <c:pt idx="84">
                  <c:v>8.7082328268521003</c:v>
                </c:pt>
                <c:pt idx="85">
                  <c:v>8.5745068927788193</c:v>
                </c:pt>
                <c:pt idx="86">
                  <c:v>8.767072237844344</c:v>
                </c:pt>
                <c:pt idx="87">
                  <c:v>10.419924782990105</c:v>
                </c:pt>
                <c:pt idx="88">
                  <c:v>10.5215564928858</c:v>
                </c:pt>
                <c:pt idx="89">
                  <c:v>10.887965552246591</c:v>
                </c:pt>
                <c:pt idx="90">
                  <c:v>9.0051044004947869</c:v>
                </c:pt>
                <c:pt idx="91">
                  <c:v>8.8954491345546938</c:v>
                </c:pt>
                <c:pt idx="92">
                  <c:v>9.1254577411607407</c:v>
                </c:pt>
                <c:pt idx="93">
                  <c:v>9.7646677060310267</c:v>
                </c:pt>
                <c:pt idx="94">
                  <c:v>10.545627161018992</c:v>
                </c:pt>
                <c:pt idx="95">
                  <c:v>10.353061815953463</c:v>
                </c:pt>
                <c:pt idx="96">
                  <c:v>10.307594998368549</c:v>
                </c:pt>
                <c:pt idx="97">
                  <c:v>10.612490128055631</c:v>
                </c:pt>
                <c:pt idx="98">
                  <c:v>10.984248224779355</c:v>
                </c:pt>
                <c:pt idx="99">
                  <c:v>11.286468835784969</c:v>
                </c:pt>
                <c:pt idx="100">
                  <c:v>11.59938752151645</c:v>
                </c:pt>
                <c:pt idx="101">
                  <c:v>11.997890805054828</c:v>
                </c:pt>
                <c:pt idx="102">
                  <c:v>12.353601789689758</c:v>
                </c:pt>
                <c:pt idx="103">
                  <c:v>12.546167134755285</c:v>
                </c:pt>
                <c:pt idx="104">
                  <c:v>12.687916624872962</c:v>
                </c:pt>
                <c:pt idx="105">
                  <c:v>12.880481969938488</c:v>
                </c:pt>
                <c:pt idx="106">
                  <c:v>12.904552638071678</c:v>
                </c:pt>
                <c:pt idx="107">
                  <c:v>13.089094427092807</c:v>
                </c:pt>
                <c:pt idx="108">
                  <c:v>13.511668378764378</c:v>
                </c:pt>
                <c:pt idx="109">
                  <c:v>14.680433042564859</c:v>
                </c:pt>
                <c:pt idx="110">
                  <c:v>14.921139723896767</c:v>
                </c:pt>
                <c:pt idx="111">
                  <c:v>15.226034853583849</c:v>
                </c:pt>
                <c:pt idx="112">
                  <c:v>15.627212655803691</c:v>
                </c:pt>
                <c:pt idx="113">
                  <c:v>15.953503934942498</c:v>
                </c:pt>
                <c:pt idx="114">
                  <c:v>16.314563956940358</c:v>
                </c:pt>
                <c:pt idx="115">
                  <c:v>16.592713899812786</c:v>
                </c:pt>
                <c:pt idx="116">
                  <c:v>16.809349913011502</c:v>
                </c:pt>
                <c:pt idx="117">
                  <c:v>17.00726429543996</c:v>
                </c:pt>
                <c:pt idx="118">
                  <c:v>17.325532018534371</c:v>
                </c:pt>
                <c:pt idx="119">
                  <c:v>17.619729073495591</c:v>
                </c:pt>
                <c:pt idx="120">
                  <c:v>17.42181469106713</c:v>
                </c:pt>
                <c:pt idx="121">
                  <c:v>17.76415308229473</c:v>
                </c:pt>
                <c:pt idx="122">
                  <c:v>18.090444361433541</c:v>
                </c:pt>
                <c:pt idx="123">
                  <c:v>18.44080630870554</c:v>
                </c:pt>
                <c:pt idx="124">
                  <c:v>18.692211064763306</c:v>
                </c:pt>
                <c:pt idx="125">
                  <c:v>18.887450928510297</c:v>
                </c:pt>
                <c:pt idx="126">
                  <c:v>19.141530203249534</c:v>
                </c:pt>
                <c:pt idx="127">
                  <c:v>19.384911403262905</c:v>
                </c:pt>
                <c:pt idx="128">
                  <c:v>21.20893314402247</c:v>
                </c:pt>
                <c:pt idx="129">
                  <c:v>21.62883257701257</c:v>
                </c:pt>
                <c:pt idx="130">
                  <c:v>21.040438467090134</c:v>
                </c:pt>
                <c:pt idx="131">
                  <c:v>19.588174823054292</c:v>
                </c:pt>
                <c:pt idx="132">
                  <c:v>19.641665196683604</c:v>
                </c:pt>
                <c:pt idx="133">
                  <c:v>19.154902796656863</c:v>
                </c:pt>
                <c:pt idx="134">
                  <c:v>20.195290563746994</c:v>
                </c:pt>
                <c:pt idx="135">
                  <c:v>21.00032068686815</c:v>
                </c:pt>
                <c:pt idx="136">
                  <c:v>21.706393618775078</c:v>
                </c:pt>
                <c:pt idx="137">
                  <c:v>22.219901205616473</c:v>
                </c:pt>
                <c:pt idx="138">
                  <c:v>22.770852053998397</c:v>
                </c:pt>
                <c:pt idx="139">
                  <c:v>23.249590897980745</c:v>
                </c:pt>
                <c:pt idx="140">
                  <c:v>23.787169152955336</c:v>
                </c:pt>
                <c:pt idx="141">
                  <c:v>24.239162810123027</c:v>
                </c:pt>
                <c:pt idx="142">
                  <c:v>24.905117961807971</c:v>
                </c:pt>
                <c:pt idx="143">
                  <c:v>25.488163034367478</c:v>
                </c:pt>
                <c:pt idx="144">
                  <c:v>25.747591346469648</c:v>
                </c:pt>
                <c:pt idx="145">
                  <c:v>26.114000405830435</c:v>
                </c:pt>
                <c:pt idx="146">
                  <c:v>26.501805614642954</c:v>
                </c:pt>
                <c:pt idx="147">
                  <c:v>26.924379566314528</c:v>
                </c:pt>
                <c:pt idx="148">
                  <c:v>27.357651592711957</c:v>
                </c:pt>
                <c:pt idx="149">
                  <c:v>27.798947175153781</c:v>
                </c:pt>
                <c:pt idx="150">
                  <c:v>28.261638907047342</c:v>
                </c:pt>
                <c:pt idx="151">
                  <c:v>29.954609232415081</c:v>
                </c:pt>
                <c:pt idx="152">
                  <c:v>30.532305267611665</c:v>
                </c:pt>
                <c:pt idx="153">
                  <c:v>30.97627536873496</c:v>
                </c:pt>
                <c:pt idx="154">
                  <c:v>31.444316137991443</c:v>
                </c:pt>
                <c:pt idx="155">
                  <c:v>31.869564608344472</c:v>
                </c:pt>
                <c:pt idx="156">
                  <c:v>32.246671742431133</c:v>
                </c:pt>
                <c:pt idx="157">
                  <c:v>32.776226441361324</c:v>
                </c:pt>
                <c:pt idx="158">
                  <c:v>33.153333575447988</c:v>
                </c:pt>
                <c:pt idx="159">
                  <c:v>33.54648782162343</c:v>
                </c:pt>
                <c:pt idx="160">
                  <c:v>33.904873324939821</c:v>
                </c:pt>
                <c:pt idx="161">
                  <c:v>34.351517944744586</c:v>
                </c:pt>
                <c:pt idx="162">
                  <c:v>34.661762111794594</c:v>
                </c:pt>
                <c:pt idx="163">
                  <c:v>35.113755768962292</c:v>
                </c:pt>
                <c:pt idx="164">
                  <c:v>35.587145575581715</c:v>
                </c:pt>
                <c:pt idx="165">
                  <c:v>35.926809448127841</c:v>
                </c:pt>
                <c:pt idx="166">
                  <c:v>36.274496876718374</c:v>
                </c:pt>
                <c:pt idx="167">
                  <c:v>36.523227114094681</c:v>
                </c:pt>
                <c:pt idx="168">
                  <c:v>36.809400613011505</c:v>
                </c:pt>
                <c:pt idx="169">
                  <c:v>37.090225074565396</c:v>
                </c:pt>
                <c:pt idx="170">
                  <c:v>37.576987474592144</c:v>
                </c:pt>
                <c:pt idx="171">
                  <c:v>37.956769127360253</c:v>
                </c:pt>
                <c:pt idx="172">
                  <c:v>38.280385887817602</c:v>
                </c:pt>
                <c:pt idx="173">
                  <c:v>38.604002648274943</c:v>
                </c:pt>
                <c:pt idx="174">
                  <c:v>39.112161197753416</c:v>
                </c:pt>
                <c:pt idx="175">
                  <c:v>39.371589509855575</c:v>
                </c:pt>
                <c:pt idx="176">
                  <c:v>39.719276938446114</c:v>
                </c:pt>
                <c:pt idx="177">
                  <c:v>39.946611026370682</c:v>
                </c:pt>
                <c:pt idx="178">
                  <c:v>40.083011479125439</c:v>
                </c:pt>
                <c:pt idx="179">
                  <c:v>40.417326314308639</c:v>
                </c:pt>
                <c:pt idx="180">
                  <c:v>35.437372529419633</c:v>
                </c:pt>
                <c:pt idx="181">
                  <c:v>31.342684428095748</c:v>
                </c:pt>
                <c:pt idx="182">
                  <c:v>28.296407649906392</c:v>
                </c:pt>
                <c:pt idx="183">
                  <c:v>25.875968243179997</c:v>
                </c:pt>
                <c:pt idx="184">
                  <c:v>24.822207882682537</c:v>
                </c:pt>
                <c:pt idx="185">
                  <c:v>22.452584330903985</c:v>
                </c:pt>
                <c:pt idx="186">
                  <c:v>20.644609702233222</c:v>
                </c:pt>
                <c:pt idx="187">
                  <c:v>23.22819474852902</c:v>
                </c:pt>
                <c:pt idx="188">
                  <c:v>22.575612190251402</c:v>
                </c:pt>
                <c:pt idx="189">
                  <c:v>19.566778673602567</c:v>
                </c:pt>
                <c:pt idx="190">
                  <c:v>19.430378220847821</c:v>
                </c:pt>
                <c:pt idx="191">
                  <c:v>18.833960554880989</c:v>
                </c:pt>
                <c:pt idx="192">
                  <c:v>19.208393170286175</c:v>
                </c:pt>
                <c:pt idx="193">
                  <c:v>14.153552862316129</c:v>
                </c:pt>
                <c:pt idx="194">
                  <c:v>13.66144142492645</c:v>
                </c:pt>
                <c:pt idx="195">
                  <c:v>14.017152409561382</c:v>
                </c:pt>
                <c:pt idx="196">
                  <c:v>13.238867473254881</c:v>
                </c:pt>
                <c:pt idx="197">
                  <c:v>13.2843342908398</c:v>
                </c:pt>
                <c:pt idx="198">
                  <c:v>13.313753996335919</c:v>
                </c:pt>
                <c:pt idx="199">
                  <c:v>13.498295785357046</c:v>
                </c:pt>
                <c:pt idx="200">
                  <c:v>13.706908242511368</c:v>
                </c:pt>
                <c:pt idx="201">
                  <c:v>13.755049578777747</c:v>
                </c:pt>
                <c:pt idx="202">
                  <c:v>14.469146066729074</c:v>
                </c:pt>
                <c:pt idx="203">
                  <c:v>14.883696462356244</c:v>
                </c:pt>
                <c:pt idx="204">
                  <c:v>14.963932022800211</c:v>
                </c:pt>
                <c:pt idx="205">
                  <c:v>14.993351728296338</c:v>
                </c:pt>
                <c:pt idx="206">
                  <c:v>15.06556373269591</c:v>
                </c:pt>
                <c:pt idx="207">
                  <c:v>15.59244391294464</c:v>
                </c:pt>
                <c:pt idx="208">
                  <c:v>15.624538137122226</c:v>
                </c:pt>
                <c:pt idx="209">
                  <c:v>15.688726585477399</c:v>
                </c:pt>
                <c:pt idx="210">
                  <c:v>15.830476075595081</c:v>
                </c:pt>
                <c:pt idx="211">
                  <c:v>15.573722282174378</c:v>
                </c:pt>
                <c:pt idx="212">
                  <c:v>15.611165543714897</c:v>
                </c:pt>
                <c:pt idx="213">
                  <c:v>16.41352114815459</c:v>
                </c:pt>
                <c:pt idx="214">
                  <c:v>16.023041420660604</c:v>
                </c:pt>
                <c:pt idx="215">
                  <c:v>15.889315486587325</c:v>
                </c:pt>
                <c:pt idx="216">
                  <c:v>15.817103482187752</c:v>
                </c:pt>
                <c:pt idx="217">
                  <c:v>16.036414014067933</c:v>
                </c:pt>
                <c:pt idx="218">
                  <c:v>16.180838022867079</c:v>
                </c:pt>
                <c:pt idx="219">
                  <c:v>12.826991596309174</c:v>
                </c:pt>
                <c:pt idx="220">
                  <c:v>16.424219222880449</c:v>
                </c:pt>
                <c:pt idx="221">
                  <c:v>16.718416277841673</c:v>
                </c:pt>
                <c:pt idx="222">
                  <c:v>17.017962370165819</c:v>
                </c:pt>
                <c:pt idx="223">
                  <c:v>17.456583433926188</c:v>
                </c:pt>
                <c:pt idx="224">
                  <c:v>20.144474708799144</c:v>
                </c:pt>
                <c:pt idx="225">
                  <c:v>22.968766436426854</c:v>
                </c:pt>
                <c:pt idx="226">
                  <c:v>29.45179972029954</c:v>
                </c:pt>
                <c:pt idx="227">
                  <c:v>30.925459513787111</c:v>
                </c:pt>
                <c:pt idx="228">
                  <c:v>32.548892353436749</c:v>
                </c:pt>
                <c:pt idx="229">
                  <c:v>33.444856111727738</c:v>
                </c:pt>
                <c:pt idx="230">
                  <c:v>34.485243878817869</c:v>
                </c:pt>
                <c:pt idx="231">
                  <c:v>38.486323826290452</c:v>
                </c:pt>
                <c:pt idx="232">
                  <c:v>39.700555307675856</c:v>
                </c:pt>
                <c:pt idx="233">
                  <c:v>40.136501852754755</c:v>
                </c:pt>
                <c:pt idx="234">
                  <c:v>40.612566178055623</c:v>
                </c:pt>
                <c:pt idx="235">
                  <c:v>40.299647492324155</c:v>
                </c:pt>
                <c:pt idx="236">
                  <c:v>39.914516802193098</c:v>
                </c:pt>
                <c:pt idx="237">
                  <c:v>34.362216019470445</c:v>
                </c:pt>
                <c:pt idx="238">
                  <c:v>32.982164379834181</c:v>
                </c:pt>
                <c:pt idx="239">
                  <c:v>34.362216019470445</c:v>
                </c:pt>
                <c:pt idx="240">
                  <c:v>36.563344894316664</c:v>
                </c:pt>
                <c:pt idx="241">
                  <c:v>37.151739004239104</c:v>
                </c:pt>
                <c:pt idx="242">
                  <c:v>40.136501852754755</c:v>
                </c:pt>
                <c:pt idx="243">
                  <c:v>42.685318156191499</c:v>
                </c:pt>
                <c:pt idx="244">
                  <c:v>42.367050433097077</c:v>
                </c:pt>
                <c:pt idx="245">
                  <c:v>42.13169278912811</c:v>
                </c:pt>
                <c:pt idx="246">
                  <c:v>43.420810793594541</c:v>
                </c:pt>
                <c:pt idx="247">
                  <c:v>44.161652468360522</c:v>
                </c:pt>
                <c:pt idx="248">
                  <c:v>43.340575233150581</c:v>
                </c:pt>
                <c:pt idx="249">
                  <c:v>46.895010560818399</c:v>
                </c:pt>
                <c:pt idx="250">
                  <c:v>49.516038868654718</c:v>
                </c:pt>
                <c:pt idx="251">
                  <c:v>50.599218934648306</c:v>
                </c:pt>
                <c:pt idx="252">
                  <c:v>51.289244754466431</c:v>
                </c:pt>
                <c:pt idx="253">
                  <c:v>53.851433651310522</c:v>
                </c:pt>
                <c:pt idx="254">
                  <c:v>55.12183002500668</c:v>
                </c:pt>
                <c:pt idx="255">
                  <c:v>53.49037362931265</c:v>
                </c:pt>
                <c:pt idx="256">
                  <c:v>51.259825048970313</c:v>
                </c:pt>
                <c:pt idx="257">
                  <c:v>52.433938750133727</c:v>
                </c:pt>
                <c:pt idx="258">
                  <c:v>44.290029365070879</c:v>
                </c:pt>
                <c:pt idx="259">
                  <c:v>50.719572275314256</c:v>
                </c:pt>
                <c:pt idx="260">
                  <c:v>87.256171982816255</c:v>
                </c:pt>
                <c:pt idx="261">
                  <c:v>91.294695191829362</c:v>
                </c:pt>
                <c:pt idx="262">
                  <c:v>83.102644470500138</c:v>
                </c:pt>
                <c:pt idx="263">
                  <c:v>82.03283699791389</c:v>
                </c:pt>
                <c:pt idx="264">
                  <c:v>87.66537334108051</c:v>
                </c:pt>
                <c:pt idx="265">
                  <c:v>92.674746831465626</c:v>
                </c:pt>
                <c:pt idx="266">
                  <c:v>91.939254194062585</c:v>
                </c:pt>
                <c:pt idx="267">
                  <c:v>85.932285235490781</c:v>
                </c:pt>
                <c:pt idx="268">
                  <c:v>62.351054021008295</c:v>
                </c:pt>
                <c:pt idx="269">
                  <c:v>25.105706862917895</c:v>
                </c:pt>
                <c:pt idx="270">
                  <c:v>24.271257034300614</c:v>
                </c:pt>
                <c:pt idx="271">
                  <c:v>27.836390436694305</c:v>
                </c:pt>
                <c:pt idx="272">
                  <c:v>30.107056797258625</c:v>
                </c:pt>
                <c:pt idx="273">
                  <c:v>30.633936977507354</c:v>
                </c:pt>
                <c:pt idx="274">
                  <c:v>29.593549210417223</c:v>
                </c:pt>
                <c:pt idx="275">
                  <c:v>30.524281711567266</c:v>
                </c:pt>
                <c:pt idx="276">
                  <c:v>30.639286014870287</c:v>
                </c:pt>
                <c:pt idx="277">
                  <c:v>31.005695074231081</c:v>
                </c:pt>
                <c:pt idx="278">
                  <c:v>31.981894392966041</c:v>
                </c:pt>
                <c:pt idx="279">
                  <c:v>32.955419193019523</c:v>
                </c:pt>
                <c:pt idx="280">
                  <c:v>33.800567096362663</c:v>
                </c:pt>
                <c:pt idx="281">
                  <c:v>35.972276265712765</c:v>
                </c:pt>
                <c:pt idx="282">
                  <c:v>36.755910239382189</c:v>
                </c:pt>
                <c:pt idx="283">
                  <c:v>38.074447949344737</c:v>
                </c:pt>
                <c:pt idx="284">
                  <c:v>38.932968446095217</c:v>
                </c:pt>
                <c:pt idx="285">
                  <c:v>39.344844323040924</c:v>
                </c:pt>
                <c:pt idx="286">
                  <c:v>41.227705474792728</c:v>
                </c:pt>
                <c:pt idx="287">
                  <c:v>26.322612862984755</c:v>
                </c:pt>
                <c:pt idx="288">
                  <c:v>26.951124753129175</c:v>
                </c:pt>
                <c:pt idx="289">
                  <c:v>29.467846832388339</c:v>
                </c:pt>
                <c:pt idx="290">
                  <c:v>26.207608559681734</c:v>
                </c:pt>
                <c:pt idx="291">
                  <c:v>28.550486924645632</c:v>
                </c:pt>
                <c:pt idx="292">
                  <c:v>30.398579333538382</c:v>
                </c:pt>
                <c:pt idx="293">
                  <c:v>30.55637593574485</c:v>
                </c:pt>
                <c:pt idx="294">
                  <c:v>30.690101869818132</c:v>
                </c:pt>
                <c:pt idx="295">
                  <c:v>35.418650898649368</c:v>
                </c:pt>
                <c:pt idx="296">
                  <c:v>28.935617614776678</c:v>
                </c:pt>
                <c:pt idx="297">
                  <c:v>32.011314098462158</c:v>
                </c:pt>
                <c:pt idx="298">
                  <c:v>26.600762805857183</c:v>
                </c:pt>
                <c:pt idx="299">
                  <c:v>19.101412423027554</c:v>
                </c:pt>
                <c:pt idx="300">
                  <c:v>15.822452519550684</c:v>
                </c:pt>
                <c:pt idx="301">
                  <c:v>16.16211639209682</c:v>
                </c:pt>
                <c:pt idx="302">
                  <c:v>17.970091020767583</c:v>
                </c:pt>
                <c:pt idx="303">
                  <c:v>20.879967346202193</c:v>
                </c:pt>
                <c:pt idx="304">
                  <c:v>22.412466550681998</c:v>
                </c:pt>
                <c:pt idx="305">
                  <c:v>23.589254770526882</c:v>
                </c:pt>
                <c:pt idx="306">
                  <c:v>23.896824418895431</c:v>
                </c:pt>
                <c:pt idx="307">
                  <c:v>24.142880137590264</c:v>
                </c:pt>
                <c:pt idx="308">
                  <c:v>24.271257034300614</c:v>
                </c:pt>
                <c:pt idx="309">
                  <c:v>26.009694177253273</c:v>
                </c:pt>
                <c:pt idx="310">
                  <c:v>26.164816260778281</c:v>
                </c:pt>
                <c:pt idx="311">
                  <c:v>26.373428717932605</c:v>
                </c:pt>
                <c:pt idx="312">
                  <c:v>26.517852726731746</c:v>
                </c:pt>
                <c:pt idx="313">
                  <c:v>26.64355510476063</c:v>
                </c:pt>
                <c:pt idx="314">
                  <c:v>26.964497346536511</c:v>
                </c:pt>
                <c:pt idx="315">
                  <c:v>27.408467447659802</c:v>
                </c:pt>
                <c:pt idx="316">
                  <c:v>27.670570278443428</c:v>
                </c:pt>
                <c:pt idx="317">
                  <c:v>28.045002893848629</c:v>
                </c:pt>
                <c:pt idx="318">
                  <c:v>28.317803799358121</c:v>
                </c:pt>
                <c:pt idx="319">
                  <c:v>28.606651816956408</c:v>
                </c:pt>
                <c:pt idx="320">
                  <c:v>28.545137887282696</c:v>
                </c:pt>
                <c:pt idx="321">
                  <c:v>28.547812405964162</c:v>
                </c:pt>
                <c:pt idx="322">
                  <c:v>28.275011500454671</c:v>
                </c:pt>
                <c:pt idx="323">
                  <c:v>28.007559632308105</c:v>
                </c:pt>
                <c:pt idx="324">
                  <c:v>28.020932225715434</c:v>
                </c:pt>
                <c:pt idx="325">
                  <c:v>28.349898023535708</c:v>
                </c:pt>
                <c:pt idx="326">
                  <c:v>28.783170049933137</c:v>
                </c:pt>
                <c:pt idx="327">
                  <c:v>30.879992696202194</c:v>
                </c:pt>
                <c:pt idx="328">
                  <c:v>31.414896432495322</c:v>
                </c:pt>
                <c:pt idx="329">
                  <c:v>31.802701641307838</c:v>
                </c:pt>
                <c:pt idx="330">
                  <c:v>32.243997223749673</c:v>
                </c:pt>
                <c:pt idx="331">
                  <c:v>32.776226441361324</c:v>
                </c:pt>
                <c:pt idx="332">
                  <c:v>33.50369552271998</c:v>
                </c:pt>
                <c:pt idx="333">
                  <c:v>34.113485782094138</c:v>
                </c:pt>
                <c:pt idx="334">
                  <c:v>34.225815566715703</c:v>
                </c:pt>
                <c:pt idx="335">
                  <c:v>34.303376608478203</c:v>
                </c:pt>
                <c:pt idx="336">
                  <c:v>34.63769144366141</c:v>
                </c:pt>
                <c:pt idx="337">
                  <c:v>34.85165293817866</c:v>
                </c:pt>
                <c:pt idx="338">
                  <c:v>35.295623039301951</c:v>
                </c:pt>
                <c:pt idx="339">
                  <c:v>35.945531078898107</c:v>
                </c:pt>
                <c:pt idx="340">
                  <c:v>36.662302085530897</c:v>
                </c:pt>
                <c:pt idx="341">
                  <c:v>37.277441382267988</c:v>
                </c:pt>
                <c:pt idx="342">
                  <c:v>38.093169580115003</c:v>
                </c:pt>
                <c:pt idx="343">
                  <c:v>39.141580903249533</c:v>
                </c:pt>
                <c:pt idx="344">
                  <c:v>39.922540358237505</c:v>
                </c:pt>
                <c:pt idx="345">
                  <c:v>41.035140129727196</c:v>
                </c:pt>
                <c:pt idx="346">
                  <c:v>50.965627994009097</c:v>
                </c:pt>
                <c:pt idx="347">
                  <c:v>54.145630706271739</c:v>
                </c:pt>
                <c:pt idx="348">
                  <c:v>53.236294354573417</c:v>
                </c:pt>
                <c:pt idx="349">
                  <c:v>55.394630930516186</c:v>
                </c:pt>
                <c:pt idx="350">
                  <c:v>49.398360046670234</c:v>
                </c:pt>
                <c:pt idx="351">
                  <c:v>45.081686894784696</c:v>
                </c:pt>
                <c:pt idx="352">
                  <c:v>46.087305919015776</c:v>
                </c:pt>
                <c:pt idx="353">
                  <c:v>46.809425963011506</c:v>
                </c:pt>
                <c:pt idx="354">
                  <c:v>47.186533097098156</c:v>
                </c:pt>
                <c:pt idx="355">
                  <c:v>48.660192890585712</c:v>
                </c:pt>
                <c:pt idx="356">
                  <c:v>49.18974758951591</c:v>
                </c:pt>
                <c:pt idx="357">
                  <c:v>50.267578618146565</c:v>
                </c:pt>
                <c:pt idx="358">
                  <c:v>51.334711572051354</c:v>
                </c:pt>
                <c:pt idx="359">
                  <c:v>52.367075783097086</c:v>
                </c:pt>
                <c:pt idx="360">
                  <c:v>53.883527875488085</c:v>
                </c:pt>
                <c:pt idx="361">
                  <c:v>55.244857884354111</c:v>
                </c:pt>
                <c:pt idx="362">
                  <c:v>56.354783137162343</c:v>
                </c:pt>
                <c:pt idx="363">
                  <c:v>57.475406464696434</c:v>
                </c:pt>
                <c:pt idx="364">
                  <c:v>59.176400346108586</c:v>
                </c:pt>
                <c:pt idx="365">
                  <c:v>33.731029610644562</c:v>
                </c:pt>
                <c:pt idx="366">
                  <c:v>34.776766415097626</c:v>
                </c:pt>
                <c:pt idx="367">
                  <c:v>36.475085777828298</c:v>
                </c:pt>
                <c:pt idx="368">
                  <c:v>36.828122243781756</c:v>
                </c:pt>
                <c:pt idx="369">
                  <c:v>37.772227338339135</c:v>
                </c:pt>
                <c:pt idx="370">
                  <c:v>39.778116349438356</c:v>
                </c:pt>
                <c:pt idx="371">
                  <c:v>41.110026652808244</c:v>
                </c:pt>
                <c:pt idx="372">
                  <c:v>41.069908872586254</c:v>
                </c:pt>
                <c:pt idx="373">
                  <c:v>41.984594261647501</c:v>
                </c:pt>
                <c:pt idx="374">
                  <c:v>42.254720648475526</c:v>
                </c:pt>
                <c:pt idx="375">
                  <c:v>42.982189729834182</c:v>
                </c:pt>
                <c:pt idx="376">
                  <c:v>43.543838652941972</c:v>
                </c:pt>
                <c:pt idx="377">
                  <c:v>44.552132195854504</c:v>
                </c:pt>
                <c:pt idx="378">
                  <c:v>45.49356277173041</c:v>
                </c:pt>
                <c:pt idx="379">
                  <c:v>46.186263110230009</c:v>
                </c:pt>
                <c:pt idx="380">
                  <c:v>46.261149633311049</c:v>
                </c:pt>
                <c:pt idx="381">
                  <c:v>47.298862881719714</c:v>
                </c:pt>
                <c:pt idx="382">
                  <c:v>48.117265598248196</c:v>
                </c:pt>
                <c:pt idx="383">
                  <c:v>49.291379299411616</c:v>
                </c:pt>
                <c:pt idx="384">
                  <c:v>50.604567972011232</c:v>
                </c:pt>
                <c:pt idx="385">
                  <c:v>51.810775897352237</c:v>
                </c:pt>
                <c:pt idx="386">
                  <c:v>53.236294354573417</c:v>
                </c:pt>
                <c:pt idx="387">
                  <c:v>54.346219607381649</c:v>
                </c:pt>
                <c:pt idx="388">
                  <c:v>55.616615981077828</c:v>
                </c:pt>
                <c:pt idx="389">
                  <c:v>79.887873015378446</c:v>
                </c:pt>
                <c:pt idx="390">
                  <c:v>82.153190338579833</c:v>
                </c:pt>
                <c:pt idx="391">
                  <c:v>84.217918760671296</c:v>
                </c:pt>
                <c:pt idx="392">
                  <c:v>86.063336650882576</c:v>
                </c:pt>
                <c:pt idx="393">
                  <c:v>88.505172207060696</c:v>
                </c:pt>
                <c:pt idx="394">
                  <c:v>90.503037662115531</c:v>
                </c:pt>
                <c:pt idx="395">
                  <c:v>92.904755438071675</c:v>
                </c:pt>
                <c:pt idx="396">
                  <c:v>95.014950677748047</c:v>
                </c:pt>
                <c:pt idx="397">
                  <c:v>97.328409337215831</c:v>
                </c:pt>
                <c:pt idx="398">
                  <c:v>99.232666638419346</c:v>
                </c:pt>
                <c:pt idx="399">
                  <c:v>101.43914455062851</c:v>
                </c:pt>
                <c:pt idx="400">
                  <c:v>103.40759030018721</c:v>
                </c:pt>
                <c:pt idx="401">
                  <c:v>105.4001067178791</c:v>
                </c:pt>
                <c:pt idx="402">
                  <c:v>106.85771939927787</c:v>
                </c:pt>
                <c:pt idx="403">
                  <c:v>107.77775382570206</c:v>
                </c:pt>
                <c:pt idx="404">
                  <c:v>109.9360904016448</c:v>
                </c:pt>
                <c:pt idx="405">
                  <c:v>112.4046711446376</c:v>
                </c:pt>
                <c:pt idx="406">
                  <c:v>114.5282389777213</c:v>
                </c:pt>
                <c:pt idx="407">
                  <c:v>120.59137282860391</c:v>
                </c:pt>
                <c:pt idx="408">
                  <c:v>127.1439435981947</c:v>
                </c:pt>
                <c:pt idx="409">
                  <c:v>128.98133793236158</c:v>
                </c:pt>
                <c:pt idx="410">
                  <c:v>130.07521607308104</c:v>
                </c:pt>
                <c:pt idx="411">
                  <c:v>132.10785027099493</c:v>
                </c:pt>
                <c:pt idx="412">
                  <c:v>133.32743078974323</c:v>
                </c:pt>
                <c:pt idx="413">
                  <c:v>134.78236895246053</c:v>
                </c:pt>
                <c:pt idx="414">
                  <c:v>135.42692795469378</c:v>
                </c:pt>
                <c:pt idx="415">
                  <c:v>135.74519567778819</c:v>
                </c:pt>
                <c:pt idx="416">
                  <c:v>136.01532206461621</c:v>
                </c:pt>
                <c:pt idx="417">
                  <c:v>136.341613343755</c:v>
                </c:pt>
                <c:pt idx="418">
                  <c:v>137.60666068008828</c:v>
                </c:pt>
                <c:pt idx="419">
                  <c:v>137.3686285174378</c:v>
                </c:pt>
                <c:pt idx="420">
                  <c:v>138.80217053070339</c:v>
                </c:pt>
                <c:pt idx="421">
                  <c:v>139.6205732472319</c:v>
                </c:pt>
                <c:pt idx="422">
                  <c:v>142.17206406935011</c:v>
                </c:pt>
                <c:pt idx="423">
                  <c:v>142.22287992429793</c:v>
                </c:pt>
                <c:pt idx="424">
                  <c:v>139.89069963405993</c:v>
                </c:pt>
                <c:pt idx="425">
                  <c:v>140.6154941967371</c:v>
                </c:pt>
                <c:pt idx="426">
                  <c:v>135.58739907558169</c:v>
                </c:pt>
                <c:pt idx="427">
                  <c:v>136.56092387563521</c:v>
                </c:pt>
                <c:pt idx="428">
                  <c:v>136.60906521190159</c:v>
                </c:pt>
                <c:pt idx="429">
                  <c:v>137.24025162072749</c:v>
                </c:pt>
                <c:pt idx="430">
                  <c:v>137.7617827636133</c:v>
                </c:pt>
                <c:pt idx="431">
                  <c:v>139.0990421043461</c:v>
                </c:pt>
                <c:pt idx="432">
                  <c:v>138.93322194609522</c:v>
                </c:pt>
                <c:pt idx="433">
                  <c:v>140.08593949780689</c:v>
                </c:pt>
                <c:pt idx="434">
                  <c:v>140.660961014322</c:v>
                </c:pt>
                <c:pt idx="435">
                  <c:v>141.44192046930999</c:v>
                </c:pt>
                <c:pt idx="436">
                  <c:v>140.84550280334312</c:v>
                </c:pt>
                <c:pt idx="437">
                  <c:v>125.49911460909334</c:v>
                </c:pt>
                <c:pt idx="438">
                  <c:v>129.104365791709</c:v>
                </c:pt>
                <c:pt idx="439">
                  <c:v>131.26002784897031</c:v>
                </c:pt>
                <c:pt idx="440">
                  <c:v>133.86500904471785</c:v>
                </c:pt>
                <c:pt idx="441">
                  <c:v>135.16482512391016</c:v>
                </c:pt>
                <c:pt idx="442">
                  <c:v>136.18649126022999</c:v>
                </c:pt>
                <c:pt idx="443">
                  <c:v>138.47587925156458</c:v>
                </c:pt>
                <c:pt idx="444">
                  <c:v>138.60960518563789</c:v>
                </c:pt>
                <c:pt idx="445">
                  <c:v>141.74949011767853</c:v>
                </c:pt>
                <c:pt idx="446">
                  <c:v>142.36195489573416</c:v>
                </c:pt>
                <c:pt idx="447">
                  <c:v>145.94046089153517</c:v>
                </c:pt>
                <c:pt idx="448">
                  <c:v>147.4488894278818</c:v>
                </c:pt>
                <c:pt idx="449">
                  <c:v>77.480806202059384</c:v>
                </c:pt>
                <c:pt idx="450">
                  <c:v>73.85950790735491</c:v>
                </c:pt>
                <c:pt idx="451">
                  <c:v>61.580792640746203</c:v>
                </c:pt>
                <c:pt idx="452">
                  <c:v>67.510200557555478</c:v>
                </c:pt>
                <c:pt idx="453">
                  <c:v>105.71035088492913</c:v>
                </c:pt>
                <c:pt idx="454">
                  <c:v>112.18803513143889</c:v>
                </c:pt>
                <c:pt idx="455">
                  <c:v>115.49374022173041</c:v>
                </c:pt>
                <c:pt idx="456">
                  <c:v>120.465670450575</c:v>
                </c:pt>
                <c:pt idx="457">
                  <c:v>123.06262809027815</c:v>
                </c:pt>
                <c:pt idx="458">
                  <c:v>127.11719841138004</c:v>
                </c:pt>
                <c:pt idx="459">
                  <c:v>137.75643372625035</c:v>
                </c:pt>
                <c:pt idx="460">
                  <c:v>141.22795897479273</c:v>
                </c:pt>
                <c:pt idx="461">
                  <c:v>142.7872033660872</c:v>
                </c:pt>
                <c:pt idx="462">
                  <c:v>144.91879475521532</c:v>
                </c:pt>
                <c:pt idx="463">
                  <c:v>145.63556576184811</c:v>
                </c:pt>
                <c:pt idx="464">
                  <c:v>146.09558297506018</c:v>
                </c:pt>
                <c:pt idx="465">
                  <c:v>147.74843552020593</c:v>
                </c:pt>
                <c:pt idx="466">
                  <c:v>149.38524095326289</c:v>
                </c:pt>
                <c:pt idx="467">
                  <c:v>150.06456869835515</c:v>
                </c:pt>
                <c:pt idx="468">
                  <c:v>150.54330754233752</c:v>
                </c:pt>
                <c:pt idx="469">
                  <c:v>150.80541037312116</c:v>
                </c:pt>
                <c:pt idx="470">
                  <c:v>151.42054966985825</c:v>
                </c:pt>
                <c:pt idx="471">
                  <c:v>150.30527537968709</c:v>
                </c:pt>
                <c:pt idx="472">
                  <c:v>148.71661128289651</c:v>
                </c:pt>
                <c:pt idx="473">
                  <c:v>147.55052113777748</c:v>
                </c:pt>
                <c:pt idx="474">
                  <c:v>149.03487900599092</c:v>
                </c:pt>
                <c:pt idx="475">
                  <c:v>149.60722600382454</c:v>
                </c:pt>
                <c:pt idx="476">
                  <c:v>150.28387923023539</c:v>
                </c:pt>
                <c:pt idx="477">
                  <c:v>150.0458470675849</c:v>
                </c:pt>
                <c:pt idx="478">
                  <c:v>148.92789825873228</c:v>
                </c:pt>
                <c:pt idx="479">
                  <c:v>150.49784072475262</c:v>
                </c:pt>
                <c:pt idx="480">
                  <c:v>150.20899270715435</c:v>
                </c:pt>
                <c:pt idx="481">
                  <c:v>151.61578953360524</c:v>
                </c:pt>
                <c:pt idx="482">
                  <c:v>151.60241694019791</c:v>
                </c:pt>
                <c:pt idx="483">
                  <c:v>150.42562872035305</c:v>
                </c:pt>
                <c:pt idx="484">
                  <c:v>149.22744435105642</c:v>
                </c:pt>
                <c:pt idx="485">
                  <c:v>149.98968217527417</c:v>
                </c:pt>
                <c:pt idx="486">
                  <c:v>152.20150912484621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CE-47BC-84D1-30191B6807B9}"/>
            </c:ext>
          </c:extLst>
        </c:ser>
        <c:ser>
          <c:idx val="0"/>
          <c:order val="1"/>
          <c:tx>
            <c:strRef>
              <c:f>'056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6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CE-47BC-84D1-30191B680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2C'!$S$14:$S$817</c:f>
              <c:numCache>
                <c:formatCode>0.0</c:formatCode>
                <c:ptCount val="804"/>
                <c:pt idx="0">
                  <c:v>0.63920996487028336</c:v>
                </c:pt>
                <c:pt idx="1">
                  <c:v>0.85584597806900087</c:v>
                </c:pt>
                <c:pt idx="2">
                  <c:v>1.115274290171167</c:v>
                </c:pt>
                <c:pt idx="3">
                  <c:v>1.5351737231612717</c:v>
                </c:pt>
                <c:pt idx="4">
                  <c:v>1.0430622857715932</c:v>
                </c:pt>
                <c:pt idx="5">
                  <c:v>1.0136425802754714</c:v>
                </c:pt>
                <c:pt idx="6">
                  <c:v>1.5512208352500667</c:v>
                </c:pt>
                <c:pt idx="7">
                  <c:v>1.7598332924043831</c:v>
                </c:pt>
                <c:pt idx="8">
                  <c:v>1.0002699868681448</c:v>
                </c:pt>
                <c:pt idx="9">
                  <c:v>1.1500430330302214</c:v>
                </c:pt>
                <c:pt idx="10">
                  <c:v>2.1904308001203501</c:v>
                </c:pt>
                <c:pt idx="11">
                  <c:v>2.179732725394488</c:v>
                </c:pt>
                <c:pt idx="12">
                  <c:v>3.1479084880850481</c:v>
                </c:pt>
                <c:pt idx="13">
                  <c:v>4.5226110903583834</c:v>
                </c:pt>
                <c:pt idx="14">
                  <c:v>4.2391121101230267</c:v>
                </c:pt>
                <c:pt idx="15">
                  <c:v>3.4929213979941145</c:v>
                </c:pt>
                <c:pt idx="16">
                  <c:v>0</c:v>
                </c:pt>
                <c:pt idx="17">
                  <c:v>0</c:v>
                </c:pt>
                <c:pt idx="18">
                  <c:v>1.1553920703931506</c:v>
                </c:pt>
                <c:pt idx="19">
                  <c:v>1.4790088308504932</c:v>
                </c:pt>
                <c:pt idx="20">
                  <c:v>2.1583365759427635</c:v>
                </c:pt>
                <c:pt idx="21">
                  <c:v>3.0061589979673689</c:v>
                </c:pt>
                <c:pt idx="22">
                  <c:v>3.0222061100561626</c:v>
                </c:pt>
                <c:pt idx="23">
                  <c:v>2.7039383869617528</c:v>
                </c:pt>
                <c:pt idx="24">
                  <c:v>2.8002210594945152</c:v>
                </c:pt>
                <c:pt idx="25">
                  <c:v>2.5755614902514039</c:v>
                </c:pt>
                <c:pt idx="26">
                  <c:v>2.8563859518052941</c:v>
                </c:pt>
                <c:pt idx="27">
                  <c:v>3.2201204924846203</c:v>
                </c:pt>
                <c:pt idx="28">
                  <c:v>3.3110541276544514</c:v>
                </c:pt>
                <c:pt idx="29">
                  <c:v>3.1479084880850481</c:v>
                </c:pt>
                <c:pt idx="30">
                  <c:v>3.7229300046001592</c:v>
                </c:pt>
                <c:pt idx="31">
                  <c:v>4.4878423474993303</c:v>
                </c:pt>
                <c:pt idx="32">
                  <c:v>4.0920135826424167</c:v>
                </c:pt>
                <c:pt idx="33">
                  <c:v>3.752349710096281</c:v>
                </c:pt>
                <c:pt idx="34">
                  <c:v>4.0920135826424167</c:v>
                </c:pt>
                <c:pt idx="35">
                  <c:v>3.6212982947044652</c:v>
                </c:pt>
                <c:pt idx="36">
                  <c:v>3.4367565056833365</c:v>
                </c:pt>
                <c:pt idx="37">
                  <c:v>3.7470006727333498</c:v>
                </c:pt>
                <c:pt idx="38">
                  <c:v>7.7908729191093871</c:v>
                </c:pt>
                <c:pt idx="39">
                  <c:v>7.1971297718240166</c:v>
                </c:pt>
                <c:pt idx="40">
                  <c:v>20.91206157037978</c:v>
                </c:pt>
                <c:pt idx="41">
                  <c:v>7.5073739388740286</c:v>
                </c:pt>
                <c:pt idx="42">
                  <c:v>7.6865666905322261</c:v>
                </c:pt>
                <c:pt idx="43">
                  <c:v>5.7314935343808475</c:v>
                </c:pt>
                <c:pt idx="44">
                  <c:v>5.1725191299545319</c:v>
                </c:pt>
                <c:pt idx="45">
                  <c:v>12.535469060029417</c:v>
                </c:pt>
                <c:pt idx="46">
                  <c:v>12.778850260042789</c:v>
                </c:pt>
                <c:pt idx="47">
                  <c:v>12.543492616073816</c:v>
                </c:pt>
                <c:pt idx="48">
                  <c:v>11.749160567678523</c:v>
                </c:pt>
                <c:pt idx="49">
                  <c:v>10.481438712663813</c:v>
                </c:pt>
                <c:pt idx="50">
                  <c:v>8.6333463037710629</c:v>
                </c:pt>
                <c:pt idx="51">
                  <c:v>9.3180230862262619</c:v>
                </c:pt>
                <c:pt idx="52">
                  <c:v>12.409766682000534</c:v>
                </c:pt>
                <c:pt idx="53">
                  <c:v>12.193130668801816</c:v>
                </c:pt>
                <c:pt idx="54">
                  <c:v>12.257319117156992</c:v>
                </c:pt>
                <c:pt idx="55">
                  <c:v>12.222550374297938</c:v>
                </c:pt>
                <c:pt idx="56">
                  <c:v>11.789278347900508</c:v>
                </c:pt>
                <c:pt idx="57">
                  <c:v>11.692995675367744</c:v>
                </c:pt>
                <c:pt idx="58">
                  <c:v>11.816023534715164</c:v>
                </c:pt>
                <c:pt idx="59">
                  <c:v>12.206503262209145</c:v>
                </c:pt>
                <c:pt idx="60">
                  <c:v>12.524770985303556</c:v>
                </c:pt>
                <c:pt idx="61">
                  <c:v>12.308134972104838</c:v>
                </c:pt>
                <c:pt idx="62">
                  <c:v>12.318833046830701</c:v>
                </c:pt>
                <c:pt idx="63">
                  <c:v>12.465931574311311</c:v>
                </c:pt>
                <c:pt idx="64">
                  <c:v>12.706638255643218</c:v>
                </c:pt>
                <c:pt idx="65">
                  <c:v>13.894124550213961</c:v>
                </c:pt>
                <c:pt idx="66">
                  <c:v>13.337824664469109</c:v>
                </c:pt>
                <c:pt idx="67">
                  <c:v>13.525040972171702</c:v>
                </c:pt>
                <c:pt idx="68">
                  <c:v>13.928893293073012</c:v>
                </c:pt>
                <c:pt idx="69">
                  <c:v>14.418330211781223</c:v>
                </c:pt>
                <c:pt idx="70">
                  <c:v>14.98532817225194</c:v>
                </c:pt>
                <c:pt idx="71">
                  <c:v>15.560349688767049</c:v>
                </c:pt>
                <c:pt idx="72">
                  <c:v>14.76869215905322</c:v>
                </c:pt>
                <c:pt idx="73">
                  <c:v>16.603411974538648</c:v>
                </c:pt>
                <c:pt idx="74">
                  <c:v>18.031604950441292</c:v>
                </c:pt>
                <c:pt idx="75">
                  <c:v>18.285684225180528</c:v>
                </c:pt>
                <c:pt idx="76">
                  <c:v>19.01850234390211</c:v>
                </c:pt>
                <c:pt idx="77">
                  <c:v>19.328746510952126</c:v>
                </c:pt>
                <c:pt idx="78">
                  <c:v>19.663061346135326</c:v>
                </c:pt>
                <c:pt idx="79">
                  <c:v>19.957258401096549</c:v>
                </c:pt>
                <c:pt idx="80">
                  <c:v>19.823532467023266</c:v>
                </c:pt>
                <c:pt idx="81">
                  <c:v>19.737947869216363</c:v>
                </c:pt>
                <c:pt idx="82">
                  <c:v>19.005129750494785</c:v>
                </c:pt>
                <c:pt idx="83">
                  <c:v>19.32072295490773</c:v>
                </c:pt>
                <c:pt idx="84">
                  <c:v>19.684457495587058</c:v>
                </c:pt>
                <c:pt idx="85">
                  <c:v>20.042842998903449</c:v>
                </c:pt>
                <c:pt idx="86">
                  <c:v>21.315913891281088</c:v>
                </c:pt>
                <c:pt idx="87">
                  <c:v>13.899473587576889</c:v>
                </c:pt>
                <c:pt idx="88">
                  <c:v>14.207043235945436</c:v>
                </c:pt>
                <c:pt idx="89">
                  <c:v>16.405497592110187</c:v>
                </c:pt>
                <c:pt idx="90">
                  <c:v>18.344523636172774</c:v>
                </c:pt>
                <c:pt idx="91">
                  <c:v>11.679623081960417</c:v>
                </c:pt>
                <c:pt idx="92">
                  <c:v>13.260263622706605</c:v>
                </c:pt>
                <c:pt idx="93">
                  <c:v>16.140720242645088</c:v>
                </c:pt>
                <c:pt idx="94">
                  <c:v>19.721900757127575</c:v>
                </c:pt>
                <c:pt idx="95">
                  <c:v>19.302001324137468</c:v>
                </c:pt>
                <c:pt idx="96">
                  <c:v>15.758264071195507</c:v>
                </c:pt>
                <c:pt idx="97">
                  <c:v>14.199019679901044</c:v>
                </c:pt>
                <c:pt idx="98">
                  <c:v>13.784469284273866</c:v>
                </c:pt>
                <c:pt idx="99">
                  <c:v>15.621863618440758</c:v>
                </c:pt>
                <c:pt idx="100">
                  <c:v>16.745161464656324</c:v>
                </c:pt>
                <c:pt idx="101">
                  <c:v>17.651823297673172</c:v>
                </c:pt>
                <c:pt idx="102">
                  <c:v>19.082690792257289</c:v>
                </c:pt>
                <c:pt idx="103">
                  <c:v>19.874348321971112</c:v>
                </c:pt>
                <c:pt idx="104">
                  <c:v>19.213742207649101</c:v>
                </c:pt>
                <c:pt idx="105">
                  <c:v>18.365919785624499</c:v>
                </c:pt>
                <c:pt idx="106">
                  <c:v>18.948964858184006</c:v>
                </c:pt>
                <c:pt idx="107">
                  <c:v>14.172274493086386</c:v>
                </c:pt>
                <c:pt idx="108">
                  <c:v>13.268287178751001</c:v>
                </c:pt>
                <c:pt idx="109">
                  <c:v>14.971955578844611</c:v>
                </c:pt>
                <c:pt idx="110">
                  <c:v>12.16638548198716</c:v>
                </c:pt>
                <c:pt idx="111">
                  <c:v>12.570237802888471</c:v>
                </c:pt>
                <c:pt idx="112">
                  <c:v>14.300651389796734</c:v>
                </c:pt>
                <c:pt idx="113">
                  <c:v>17.432512765792989</c:v>
                </c:pt>
                <c:pt idx="114">
                  <c:v>19.267232581278417</c:v>
                </c:pt>
                <c:pt idx="115">
                  <c:v>13.364569851283765</c:v>
                </c:pt>
                <c:pt idx="116">
                  <c:v>11.061809266541855</c:v>
                </c:pt>
                <c:pt idx="117">
                  <c:v>13.393989556779886</c:v>
                </c:pt>
                <c:pt idx="118">
                  <c:v>9.6523379214094653</c:v>
                </c:pt>
                <c:pt idx="119">
                  <c:v>11.077856378630647</c:v>
                </c:pt>
                <c:pt idx="120">
                  <c:v>11.98986724901043</c:v>
                </c:pt>
                <c:pt idx="121">
                  <c:v>12.915250712797539</c:v>
                </c:pt>
                <c:pt idx="122">
                  <c:v>13.482248673268252</c:v>
                </c:pt>
                <c:pt idx="123">
                  <c:v>10.235382993968974</c:v>
                </c:pt>
                <c:pt idx="124">
                  <c:v>9.3982586466702305</c:v>
                </c:pt>
                <c:pt idx="125">
                  <c:v>13.66144142492645</c:v>
                </c:pt>
                <c:pt idx="126">
                  <c:v>3.3565209452393661</c:v>
                </c:pt>
                <c:pt idx="127">
                  <c:v>5.1350758684140132</c:v>
                </c:pt>
                <c:pt idx="128">
                  <c:v>6.170114598141212</c:v>
                </c:pt>
                <c:pt idx="129">
                  <c:v>6.6649005542123527</c:v>
                </c:pt>
                <c:pt idx="130">
                  <c:v>7.1864316970981514</c:v>
                </c:pt>
                <c:pt idx="131">
                  <c:v>8.847307798288309</c:v>
                </c:pt>
                <c:pt idx="132">
                  <c:v>9.6015220664616194</c:v>
                </c:pt>
                <c:pt idx="133">
                  <c:v>8.9435904708210732</c:v>
                </c:pt>
                <c:pt idx="134">
                  <c:v>8.7082328268520968</c:v>
                </c:pt>
                <c:pt idx="135">
                  <c:v>8.4274083652982075</c:v>
                </c:pt>
                <c:pt idx="136">
                  <c:v>8.079720936707675</c:v>
                </c:pt>
                <c:pt idx="137">
                  <c:v>8.6467188971783866</c:v>
                </c:pt>
                <c:pt idx="138">
                  <c:v>7.9647166334046515</c:v>
                </c:pt>
                <c:pt idx="139">
                  <c:v>7.3201576311714351</c:v>
                </c:pt>
                <c:pt idx="140">
                  <c:v>7.4191148223856631</c:v>
                </c:pt>
                <c:pt idx="141">
                  <c:v>7.6865666905322261</c:v>
                </c:pt>
                <c:pt idx="142">
                  <c:v>8.1465839037443164</c:v>
                </c:pt>
                <c:pt idx="143">
                  <c:v>8.3605453982615661</c:v>
                </c:pt>
                <c:pt idx="144">
                  <c:v>8.2829843564990622</c:v>
                </c:pt>
                <c:pt idx="145">
                  <c:v>8.579855930141747</c:v>
                </c:pt>
                <c:pt idx="146">
                  <c:v>8.9489395081840044</c:v>
                </c:pt>
                <c:pt idx="147">
                  <c:v>9.4116312400775595</c:v>
                </c:pt>
                <c:pt idx="148">
                  <c:v>9.1682500400641871</c:v>
                </c:pt>
                <c:pt idx="149">
                  <c:v>8.740327051029686</c:v>
                </c:pt>
                <c:pt idx="150">
                  <c:v>9.2752307873228137</c:v>
                </c:pt>
                <c:pt idx="151">
                  <c:v>10.107006097258623</c:v>
                </c:pt>
                <c:pt idx="152">
                  <c:v>10.516207455522865</c:v>
                </c:pt>
                <c:pt idx="153">
                  <c:v>11.232978462155655</c:v>
                </c:pt>
                <c:pt idx="154">
                  <c:v>11.377402470954799</c:v>
                </c:pt>
                <c:pt idx="155">
                  <c:v>12.663845956739769</c:v>
                </c:pt>
                <c:pt idx="156">
                  <c:v>14.043897596376036</c:v>
                </c:pt>
                <c:pt idx="157">
                  <c:v>12.682567587510027</c:v>
                </c:pt>
                <c:pt idx="158">
                  <c:v>13.345848220513505</c:v>
                </c:pt>
                <c:pt idx="159">
                  <c:v>14.196345161219572</c:v>
                </c:pt>
                <c:pt idx="160">
                  <c:v>14.399608581010963</c:v>
                </c:pt>
                <c:pt idx="161">
                  <c:v>12.623728176517783</c:v>
                </c:pt>
                <c:pt idx="162">
                  <c:v>10.299571442324151</c:v>
                </c:pt>
                <c:pt idx="163">
                  <c:v>10.847847772024604</c:v>
                </c:pt>
                <c:pt idx="164">
                  <c:v>11.02169148631987</c:v>
                </c:pt>
                <c:pt idx="165">
                  <c:v>11.976494655603101</c:v>
                </c:pt>
                <c:pt idx="166">
                  <c:v>10.29422240496122</c:v>
                </c:pt>
                <c:pt idx="167">
                  <c:v>10.117704171984485</c:v>
                </c:pt>
                <c:pt idx="168">
                  <c:v>9.4838432444771303</c:v>
                </c:pt>
                <c:pt idx="169">
                  <c:v>8.2722862817731997</c:v>
                </c:pt>
                <c:pt idx="170">
                  <c:v>8.8794020224658983</c:v>
                </c:pt>
                <c:pt idx="171">
                  <c:v>9.2591836752340164</c:v>
                </c:pt>
                <c:pt idx="172">
                  <c:v>5.9615021409868927</c:v>
                </c:pt>
                <c:pt idx="173">
                  <c:v>10.449344488486224</c:v>
                </c:pt>
                <c:pt idx="174">
                  <c:v>13.225494879847551</c:v>
                </c:pt>
                <c:pt idx="175">
                  <c:v>8.1546074597887124</c:v>
                </c:pt>
                <c:pt idx="176">
                  <c:v>7.5662133498662731</c:v>
                </c:pt>
                <c:pt idx="177">
                  <c:v>7.9139007784568038</c:v>
                </c:pt>
                <c:pt idx="178">
                  <c:v>8.3444982861727723</c:v>
                </c:pt>
                <c:pt idx="179">
                  <c:v>8.6627660092671821</c:v>
                </c:pt>
                <c:pt idx="180">
                  <c:v>8.8098645367477921</c:v>
                </c:pt>
                <c:pt idx="181">
                  <c:v>8.0396031564856898</c:v>
                </c:pt>
                <c:pt idx="182">
                  <c:v>8.2883333938619952</c:v>
                </c:pt>
                <c:pt idx="183">
                  <c:v>8.5424126686012283</c:v>
                </c:pt>
                <c:pt idx="184">
                  <c:v>8.8045154993848591</c:v>
                </c:pt>
                <c:pt idx="185">
                  <c:v>7.4405109718373881</c:v>
                </c:pt>
                <c:pt idx="186">
                  <c:v>7.0794509498395284</c:v>
                </c:pt>
                <c:pt idx="187">
                  <c:v>7.1730591036908251</c:v>
                </c:pt>
                <c:pt idx="188">
                  <c:v>8.5343891125568323</c:v>
                </c:pt>
                <c:pt idx="189">
                  <c:v>12.286738822653115</c:v>
                </c:pt>
                <c:pt idx="190">
                  <c:v>11.080530897312114</c:v>
                </c:pt>
                <c:pt idx="191">
                  <c:v>11.725089899545331</c:v>
                </c:pt>
                <c:pt idx="192">
                  <c:v>9.015802475220644</c:v>
                </c:pt>
                <c:pt idx="193">
                  <c:v>8.5504362246456243</c:v>
                </c:pt>
                <c:pt idx="194">
                  <c:v>8.8660294290585693</c:v>
                </c:pt>
                <c:pt idx="195">
                  <c:v>9.1227832224792706</c:v>
                </c:pt>
                <c:pt idx="196">
                  <c:v>9.339419235677985</c:v>
                </c:pt>
                <c:pt idx="197">
                  <c:v>9.2886033807301391</c:v>
                </c:pt>
                <c:pt idx="198">
                  <c:v>7.8925046290050807</c:v>
                </c:pt>
                <c:pt idx="199">
                  <c:v>8.079720936707675</c:v>
                </c:pt>
                <c:pt idx="200">
                  <c:v>8.5343891125568323</c:v>
                </c:pt>
                <c:pt idx="201">
                  <c:v>8.9221943213693482</c:v>
                </c:pt>
                <c:pt idx="202">
                  <c:v>9.3527918290853158</c:v>
                </c:pt>
                <c:pt idx="203">
                  <c:v>9.8288561543861963</c:v>
                </c:pt>
                <c:pt idx="204">
                  <c:v>10.205963288472852</c:v>
                </c:pt>
                <c:pt idx="205">
                  <c:v>12.048706660002672</c:v>
                </c:pt>
                <c:pt idx="206">
                  <c:v>16.929703253677452</c:v>
                </c:pt>
                <c:pt idx="207">
                  <c:v>22.67991841882856</c:v>
                </c:pt>
                <c:pt idx="208">
                  <c:v>27.889880810323618</c:v>
                </c:pt>
                <c:pt idx="209">
                  <c:v>12.861760339168224</c:v>
                </c:pt>
                <c:pt idx="210">
                  <c:v>13.295032365565657</c:v>
                </c:pt>
                <c:pt idx="211">
                  <c:v>13.792492840318266</c:v>
                </c:pt>
                <c:pt idx="212">
                  <c:v>14.437051842551481</c:v>
                </c:pt>
                <c:pt idx="213">
                  <c:v>14.988002690933401</c:v>
                </c:pt>
                <c:pt idx="214">
                  <c:v>15.763613108558436</c:v>
                </c:pt>
                <c:pt idx="215">
                  <c:v>16.250375508585179</c:v>
                </c:pt>
                <c:pt idx="216">
                  <c:v>16.394799517384328</c:v>
                </c:pt>
                <c:pt idx="217">
                  <c:v>16.58201582508692</c:v>
                </c:pt>
                <c:pt idx="218">
                  <c:v>16.846793174552015</c:v>
                </c:pt>
                <c:pt idx="219">
                  <c:v>16.983193627306765</c:v>
                </c:pt>
                <c:pt idx="220">
                  <c:v>16.857491249277878</c:v>
                </c:pt>
                <c:pt idx="221">
                  <c:v>17.007264295439956</c:v>
                </c:pt>
                <c:pt idx="222">
                  <c:v>16.892259992136932</c:v>
                </c:pt>
                <c:pt idx="223">
                  <c:v>16.977844589943835</c:v>
                </c:pt>
                <c:pt idx="224">
                  <c:v>17.108896005335652</c:v>
                </c:pt>
                <c:pt idx="225">
                  <c:v>16.844118655870552</c:v>
                </c:pt>
                <c:pt idx="226">
                  <c:v>16.758534058063649</c:v>
                </c:pt>
                <c:pt idx="227">
                  <c:v>25.79038364537309</c:v>
                </c:pt>
                <c:pt idx="228">
                  <c:v>18.935592264776673</c:v>
                </c:pt>
                <c:pt idx="229">
                  <c:v>18.280335187817599</c:v>
                </c:pt>
                <c:pt idx="230">
                  <c:v>18.403363047165016</c:v>
                </c:pt>
                <c:pt idx="231">
                  <c:v>42.356352358371225</c:v>
                </c:pt>
                <c:pt idx="232">
                  <c:v>87.734910826798611</c:v>
                </c:pt>
                <c:pt idx="233">
                  <c:v>22.794922722131588</c:v>
                </c:pt>
                <c:pt idx="234">
                  <c:v>20.815778897847018</c:v>
                </c:pt>
                <c:pt idx="235">
                  <c:v>20.262153530783628</c:v>
                </c:pt>
                <c:pt idx="236">
                  <c:v>19.545382524150842</c:v>
                </c:pt>
                <c:pt idx="237">
                  <c:v>21.441616269309975</c:v>
                </c:pt>
                <c:pt idx="238">
                  <c:v>44.744697540920036</c:v>
                </c:pt>
                <c:pt idx="239">
                  <c:v>60.979025937416409</c:v>
                </c:pt>
                <c:pt idx="240">
                  <c:v>60.032246324177592</c:v>
                </c:pt>
                <c:pt idx="241">
                  <c:v>63.838086407903198</c:v>
                </c:pt>
                <c:pt idx="242">
                  <c:v>69.457250157662486</c:v>
                </c:pt>
                <c:pt idx="243">
                  <c:v>67.948821621315872</c:v>
                </c:pt>
                <c:pt idx="244">
                  <c:v>72.931449924886323</c:v>
                </c:pt>
                <c:pt idx="245">
                  <c:v>70.778462386306501</c:v>
                </c:pt>
                <c:pt idx="246">
                  <c:v>80.829303591254344</c:v>
                </c:pt>
                <c:pt idx="247">
                  <c:v>87.315011393808504</c:v>
                </c:pt>
                <c:pt idx="248">
                  <c:v>100.48969041870821</c:v>
                </c:pt>
                <c:pt idx="249">
                  <c:v>108.32870467408398</c:v>
                </c:pt>
                <c:pt idx="250">
                  <c:v>109.94678847637068</c:v>
                </c:pt>
                <c:pt idx="251">
                  <c:v>101.40437580776944</c:v>
                </c:pt>
                <c:pt idx="252">
                  <c:v>132.60263622706606</c:v>
                </c:pt>
                <c:pt idx="253">
                  <c:v>118.57746026146029</c:v>
                </c:pt>
                <c:pt idx="254">
                  <c:v>101.71194545613801</c:v>
                </c:pt>
                <c:pt idx="255">
                  <c:v>84.779567683779078</c:v>
                </c:pt>
                <c:pt idx="256">
                  <c:v>77.122420698742985</c:v>
                </c:pt>
                <c:pt idx="257">
                  <c:v>78.858183323014174</c:v>
                </c:pt>
                <c:pt idx="258">
                  <c:v>74.841056263452799</c:v>
                </c:pt>
                <c:pt idx="259">
                  <c:v>80.085787397806897</c:v>
                </c:pt>
                <c:pt idx="260">
                  <c:v>91.286671635784984</c:v>
                </c:pt>
                <c:pt idx="261">
                  <c:v>99.847805935156458</c:v>
                </c:pt>
                <c:pt idx="262">
                  <c:v>91.554123503931535</c:v>
                </c:pt>
                <c:pt idx="263">
                  <c:v>83.870231332080778</c:v>
                </c:pt>
                <c:pt idx="264">
                  <c:v>112.13721927649105</c:v>
                </c:pt>
                <c:pt idx="265">
                  <c:v>132.80857416553894</c:v>
                </c:pt>
                <c:pt idx="266">
                  <c:v>127.74036126416154</c:v>
                </c:pt>
                <c:pt idx="267">
                  <c:v>121.41245006381386</c:v>
                </c:pt>
                <c:pt idx="268">
                  <c:v>109.57503037964696</c:v>
                </c:pt>
                <c:pt idx="269">
                  <c:v>100.02164964945173</c:v>
                </c:pt>
                <c:pt idx="270">
                  <c:v>93.059877521596675</c:v>
                </c:pt>
                <c:pt idx="271">
                  <c:v>78.128039722974066</c:v>
                </c:pt>
                <c:pt idx="272">
                  <c:v>74.113587182094136</c:v>
                </c:pt>
                <c:pt idx="273">
                  <c:v>67.389847216889535</c:v>
                </c:pt>
                <c:pt idx="274">
                  <c:v>65.910838386039046</c:v>
                </c:pt>
                <c:pt idx="275">
                  <c:v>68.85013441696978</c:v>
                </c:pt>
                <c:pt idx="276">
                  <c:v>72.490154342444512</c:v>
                </c:pt>
                <c:pt idx="277">
                  <c:v>72.115721727039315</c:v>
                </c:pt>
                <c:pt idx="278">
                  <c:v>72.022113573188022</c:v>
                </c:pt>
                <c:pt idx="279">
                  <c:v>75.346540294249806</c:v>
                </c:pt>
                <c:pt idx="280">
                  <c:v>77.724187402072729</c:v>
                </c:pt>
                <c:pt idx="281">
                  <c:v>78.253742101002942</c:v>
                </c:pt>
                <c:pt idx="282">
                  <c:v>80.323819560457352</c:v>
                </c:pt>
                <c:pt idx="283">
                  <c:v>79.489369731840057</c:v>
                </c:pt>
                <c:pt idx="284">
                  <c:v>83.07055024632254</c:v>
                </c:pt>
                <c:pt idx="285">
                  <c:v>79.320875054907731</c:v>
                </c:pt>
                <c:pt idx="286">
                  <c:v>79.671237002179737</c:v>
                </c:pt>
                <c:pt idx="287">
                  <c:v>81.524678448435395</c:v>
                </c:pt>
                <c:pt idx="288">
                  <c:v>85.432150242056693</c:v>
                </c:pt>
                <c:pt idx="289">
                  <c:v>86.900460998181316</c:v>
                </c:pt>
                <c:pt idx="290">
                  <c:v>83.255092035343679</c:v>
                </c:pt>
                <c:pt idx="291">
                  <c:v>84.266060096937679</c:v>
                </c:pt>
                <c:pt idx="292">
                  <c:v>81.666427938553099</c:v>
                </c:pt>
                <c:pt idx="293">
                  <c:v>88.831463486199524</c:v>
                </c:pt>
                <c:pt idx="294">
                  <c:v>62.861887089168214</c:v>
                </c:pt>
                <c:pt idx="295">
                  <c:v>61.559396491294457</c:v>
                </c:pt>
                <c:pt idx="296">
                  <c:v>83.177530993581172</c:v>
                </c:pt>
                <c:pt idx="297">
                  <c:v>90.77583856762503</c:v>
                </c:pt>
                <c:pt idx="298">
                  <c:v>101.1289003835785</c:v>
                </c:pt>
                <c:pt idx="299">
                  <c:v>110.89891712697245</c:v>
                </c:pt>
                <c:pt idx="300">
                  <c:v>122.19608403748329</c:v>
                </c:pt>
                <c:pt idx="301">
                  <c:v>121.59164281547206</c:v>
                </c:pt>
                <c:pt idx="302">
                  <c:v>117.00216875807703</c:v>
                </c:pt>
                <c:pt idx="303">
                  <c:v>115.95108291626104</c:v>
                </c:pt>
                <c:pt idx="304">
                  <c:v>122.37260227046002</c:v>
                </c:pt>
                <c:pt idx="305">
                  <c:v>136.15439703605242</c:v>
                </c:pt>
                <c:pt idx="306">
                  <c:v>102.54104624739234</c:v>
                </c:pt>
                <c:pt idx="307">
                  <c:v>30.361136071997858</c:v>
                </c:pt>
                <c:pt idx="308">
                  <c:v>43.851408301310514</c:v>
                </c:pt>
                <c:pt idx="309">
                  <c:v>48.481000138927513</c:v>
                </c:pt>
                <c:pt idx="310">
                  <c:v>61.457764781398772</c:v>
                </c:pt>
                <c:pt idx="311">
                  <c:v>72.04350972263974</c:v>
                </c:pt>
                <c:pt idx="312">
                  <c:v>82.289590791334589</c:v>
                </c:pt>
                <c:pt idx="313">
                  <c:v>83.728481841963088</c:v>
                </c:pt>
                <c:pt idx="314">
                  <c:v>82.169237450668632</c:v>
                </c:pt>
                <c:pt idx="315">
                  <c:v>80.465569050575013</c:v>
                </c:pt>
                <c:pt idx="316">
                  <c:v>78.010360900989568</c:v>
                </c:pt>
                <c:pt idx="317">
                  <c:v>83.022408910056157</c:v>
                </c:pt>
                <c:pt idx="318">
                  <c:v>79.815661010978857</c:v>
                </c:pt>
                <c:pt idx="319">
                  <c:v>78.486425226290464</c:v>
                </c:pt>
                <c:pt idx="320">
                  <c:v>83.263115591388072</c:v>
                </c:pt>
                <c:pt idx="321">
                  <c:v>86.100779912423107</c:v>
                </c:pt>
                <c:pt idx="322">
                  <c:v>85.827979006913608</c:v>
                </c:pt>
                <c:pt idx="323">
                  <c:v>89.4706734510698</c:v>
                </c:pt>
                <c:pt idx="324">
                  <c:v>87.050234044343412</c:v>
                </c:pt>
                <c:pt idx="325">
                  <c:v>92.391247851230276</c:v>
                </c:pt>
                <c:pt idx="326">
                  <c:v>93.637573556793285</c:v>
                </c:pt>
                <c:pt idx="327">
                  <c:v>91.888438339114728</c:v>
                </c:pt>
                <c:pt idx="328">
                  <c:v>55.287650183257568</c:v>
                </c:pt>
                <c:pt idx="329">
                  <c:v>56.96724791521796</c:v>
                </c:pt>
                <c:pt idx="330">
                  <c:v>43.383367532054024</c:v>
                </c:pt>
                <c:pt idx="331">
                  <c:v>43.303131971610057</c:v>
                </c:pt>
                <c:pt idx="332">
                  <c:v>47.801672393835254</c:v>
                </c:pt>
                <c:pt idx="333">
                  <c:v>80.818605516528493</c:v>
                </c:pt>
                <c:pt idx="334">
                  <c:v>101.70927093745655</c:v>
                </c:pt>
                <c:pt idx="335">
                  <c:v>114.64056876234288</c:v>
                </c:pt>
                <c:pt idx="336">
                  <c:v>124.29023216507088</c:v>
                </c:pt>
                <c:pt idx="337">
                  <c:v>133.50394902271998</c:v>
                </c:pt>
                <c:pt idx="338">
                  <c:v>125.1220074750067</c:v>
                </c:pt>
                <c:pt idx="339">
                  <c:v>10.107006097258623</c:v>
                </c:pt>
                <c:pt idx="340">
                  <c:v>15.458717978871354</c:v>
                </c:pt>
                <c:pt idx="341">
                  <c:v>17.97276553944905</c:v>
                </c:pt>
                <c:pt idx="342">
                  <c:v>19.195020576878843</c:v>
                </c:pt>
                <c:pt idx="343">
                  <c:v>20.024121368133187</c:v>
                </c:pt>
                <c:pt idx="344">
                  <c:v>21.853492146255679</c:v>
                </c:pt>
                <c:pt idx="345">
                  <c:v>23.225520229847554</c:v>
                </c:pt>
                <c:pt idx="346">
                  <c:v>25.151173680502808</c:v>
                </c:pt>
                <c:pt idx="347">
                  <c:v>26.710418071797267</c:v>
                </c:pt>
                <c:pt idx="348">
                  <c:v>28.769797456525808</c:v>
                </c:pt>
                <c:pt idx="349">
                  <c:v>30.781035504987969</c:v>
                </c:pt>
                <c:pt idx="350">
                  <c:v>33.789869021636804</c:v>
                </c:pt>
                <c:pt idx="351">
                  <c:v>36.467062221783905</c:v>
                </c:pt>
                <c:pt idx="352">
                  <c:v>48.970437057635728</c:v>
                </c:pt>
                <c:pt idx="353">
                  <c:v>54.062720627146284</c:v>
                </c:pt>
                <c:pt idx="354">
                  <c:v>57.994263088900773</c:v>
                </c:pt>
                <c:pt idx="355">
                  <c:v>63.469002829860933</c:v>
                </c:pt>
                <c:pt idx="356">
                  <c:v>75.493638821730414</c:v>
                </c:pt>
                <c:pt idx="357">
                  <c:v>86.531377420139066</c:v>
                </c:pt>
                <c:pt idx="358">
                  <c:v>94.787616589823486</c:v>
                </c:pt>
                <c:pt idx="359">
                  <c:v>101.64775700778284</c:v>
                </c:pt>
                <c:pt idx="360">
                  <c:v>107.07970444983953</c:v>
                </c:pt>
                <c:pt idx="361">
                  <c:v>108.95186752686547</c:v>
                </c:pt>
                <c:pt idx="362">
                  <c:v>110.896242608291</c:v>
                </c:pt>
                <c:pt idx="363">
                  <c:v>109.81573706097886</c:v>
                </c:pt>
                <c:pt idx="364">
                  <c:v>113.93449583043595</c:v>
                </c:pt>
                <c:pt idx="365">
                  <c:v>117.72963783943568</c:v>
                </c:pt>
                <c:pt idx="366">
                  <c:v>122.31643737814925</c:v>
                </c:pt>
                <c:pt idx="367">
                  <c:v>124.92141857389677</c:v>
                </c:pt>
                <c:pt idx="368">
                  <c:v>123.37822129469112</c:v>
                </c:pt>
                <c:pt idx="369">
                  <c:v>128.69516443344477</c:v>
                </c:pt>
                <c:pt idx="370">
                  <c:v>120.80533432312116</c:v>
                </c:pt>
                <c:pt idx="371">
                  <c:v>117.23752640204602</c:v>
                </c:pt>
                <c:pt idx="372">
                  <c:v>120.5993963846483</c:v>
                </c:pt>
                <c:pt idx="373">
                  <c:v>117.53707249437016</c:v>
                </c:pt>
                <c:pt idx="374">
                  <c:v>115.63281519316664</c:v>
                </c:pt>
                <c:pt idx="375">
                  <c:v>123.57881019580101</c:v>
                </c:pt>
                <c:pt idx="376">
                  <c:v>122.17468788803156</c:v>
                </c:pt>
                <c:pt idx="377">
                  <c:v>126.31751732562182</c:v>
                </c:pt>
                <c:pt idx="378">
                  <c:v>134.17257869308636</c:v>
                </c:pt>
                <c:pt idx="379">
                  <c:v>139.24346611314522</c:v>
                </c:pt>
                <c:pt idx="380">
                  <c:v>99.021379662583584</c:v>
                </c:pt>
                <c:pt idx="381">
                  <c:v>118.16558438451457</c:v>
                </c:pt>
                <c:pt idx="382">
                  <c:v>125.92168856076491</c:v>
                </c:pt>
                <c:pt idx="383">
                  <c:v>133.51999613480876</c:v>
                </c:pt>
                <c:pt idx="384">
                  <c:v>133.09742218313721</c:v>
                </c:pt>
                <c:pt idx="385">
                  <c:v>134.4908464161808</c:v>
                </c:pt>
                <c:pt idx="386">
                  <c:v>132.3111136907863</c:v>
                </c:pt>
                <c:pt idx="387">
                  <c:v>137.67887268448783</c:v>
                </c:pt>
                <c:pt idx="388">
                  <c:v>140.94713451323881</c:v>
                </c:pt>
                <c:pt idx="389">
                  <c:v>141.60774062756084</c:v>
                </c:pt>
                <c:pt idx="390">
                  <c:v>143.87038343208079</c:v>
                </c:pt>
                <c:pt idx="391">
                  <c:v>144.76634719037176</c:v>
                </c:pt>
                <c:pt idx="392">
                  <c:v>147.77250618833912</c:v>
                </c:pt>
                <c:pt idx="393">
                  <c:v>147.63610573558435</c:v>
                </c:pt>
                <c:pt idx="394">
                  <c:v>143.36489940128376</c:v>
                </c:pt>
                <c:pt idx="395">
                  <c:v>127.11452389269857</c:v>
                </c:pt>
                <c:pt idx="396">
                  <c:v>130.17952230165821</c:v>
                </c:pt>
                <c:pt idx="397">
                  <c:v>131.61573883360523</c:v>
                </c:pt>
                <c:pt idx="398">
                  <c:v>132.49030644244448</c:v>
                </c:pt>
                <c:pt idx="399">
                  <c:v>130.84815197202462</c:v>
                </c:pt>
                <c:pt idx="400">
                  <c:v>126.69729897838994</c:v>
                </c:pt>
                <c:pt idx="401">
                  <c:v>124.34372253870019</c:v>
                </c:pt>
                <c:pt idx="402">
                  <c:v>120.60741994069271</c:v>
                </c:pt>
                <c:pt idx="403">
                  <c:v>122.70959162432469</c:v>
                </c:pt>
                <c:pt idx="404">
                  <c:v>120.76789106158064</c:v>
                </c:pt>
                <c:pt idx="405">
                  <c:v>124.15115719363465</c:v>
                </c:pt>
                <c:pt idx="406">
                  <c:v>123.27658958479539</c:v>
                </c:pt>
                <c:pt idx="407">
                  <c:v>117.30706388776412</c:v>
                </c:pt>
                <c:pt idx="408">
                  <c:v>116.15969537341535</c:v>
                </c:pt>
                <c:pt idx="409">
                  <c:v>105.54185620799679</c:v>
                </c:pt>
                <c:pt idx="410">
                  <c:v>108.04520569384862</c:v>
                </c:pt>
                <c:pt idx="411">
                  <c:v>115.76119208987697</c:v>
                </c:pt>
                <c:pt idx="412">
                  <c:v>119.91739412087458</c:v>
                </c:pt>
                <c:pt idx="413">
                  <c:v>124.02278029692432</c:v>
                </c:pt>
                <c:pt idx="414">
                  <c:v>115.94038484153516</c:v>
                </c:pt>
                <c:pt idx="415">
                  <c:v>113.18830511830704</c:v>
                </c:pt>
                <c:pt idx="416">
                  <c:v>123.34880158919498</c:v>
                </c:pt>
                <c:pt idx="417">
                  <c:v>126.24797983990372</c:v>
                </c:pt>
                <c:pt idx="418">
                  <c:v>111.71999436218239</c:v>
                </c:pt>
                <c:pt idx="419">
                  <c:v>105.58464850690025</c:v>
                </c:pt>
                <c:pt idx="420">
                  <c:v>112.89143354466435</c:v>
                </c:pt>
                <c:pt idx="421">
                  <c:v>110.74379504344743</c:v>
                </c:pt>
                <c:pt idx="422">
                  <c:v>121.20918664402247</c:v>
                </c:pt>
                <c:pt idx="423">
                  <c:v>114.22601836671571</c:v>
                </c:pt>
                <c:pt idx="424">
                  <c:v>126.36298414320673</c:v>
                </c:pt>
                <c:pt idx="425">
                  <c:v>121.62106252096818</c:v>
                </c:pt>
                <c:pt idx="426">
                  <c:v>99.668613183498252</c:v>
                </c:pt>
                <c:pt idx="427">
                  <c:v>113.98263716670232</c:v>
                </c:pt>
                <c:pt idx="428">
                  <c:v>111.4873112368949</c:v>
                </c:pt>
                <c:pt idx="429">
                  <c:v>123.02251031005618</c:v>
                </c:pt>
                <c:pt idx="430">
                  <c:v>128.48922649497192</c:v>
                </c:pt>
                <c:pt idx="431">
                  <c:v>123.91847406834715</c:v>
                </c:pt>
                <c:pt idx="432">
                  <c:v>127.49698006414819</c:v>
                </c:pt>
                <c:pt idx="433">
                  <c:v>133.72593407328165</c:v>
                </c:pt>
                <c:pt idx="434">
                  <c:v>113.67506751833376</c:v>
                </c:pt>
                <c:pt idx="435">
                  <c:v>120.07519072308104</c:v>
                </c:pt>
                <c:pt idx="436">
                  <c:v>126.37903125529554</c:v>
                </c:pt>
                <c:pt idx="437">
                  <c:v>130.88559523356511</c:v>
                </c:pt>
                <c:pt idx="438">
                  <c:v>110.62076718410005</c:v>
                </c:pt>
                <c:pt idx="439">
                  <c:v>115.80130987009896</c:v>
                </c:pt>
                <c:pt idx="440">
                  <c:v>124.96421087280021</c:v>
                </c:pt>
                <c:pt idx="441">
                  <c:v>128.11746839824818</c:v>
                </c:pt>
                <c:pt idx="442">
                  <c:v>133.0599789215967</c:v>
                </c:pt>
                <c:pt idx="443">
                  <c:v>120.07786524176251</c:v>
                </c:pt>
                <c:pt idx="444">
                  <c:v>128.82354133015511</c:v>
                </c:pt>
                <c:pt idx="445">
                  <c:v>135.69437982284032</c:v>
                </c:pt>
                <c:pt idx="446">
                  <c:v>135.53925773931533</c:v>
                </c:pt>
                <c:pt idx="447">
                  <c:v>132.01959115450657</c:v>
                </c:pt>
                <c:pt idx="448">
                  <c:v>135.5579793700856</c:v>
                </c:pt>
                <c:pt idx="449">
                  <c:v>138.73530756366677</c:v>
                </c:pt>
                <c:pt idx="450">
                  <c:v>133.07870055236697</c:v>
                </c:pt>
                <c:pt idx="451">
                  <c:v>119.39051394062582</c:v>
                </c:pt>
                <c:pt idx="452">
                  <c:v>130.3426679412276</c:v>
                </c:pt>
                <c:pt idx="453">
                  <c:v>137.83399476801281</c:v>
                </c:pt>
                <c:pt idx="454">
                  <c:v>144.99100675961483</c:v>
                </c:pt>
                <c:pt idx="455">
                  <c:v>148.71661128289648</c:v>
                </c:pt>
                <c:pt idx="456">
                  <c:v>151.60509145887934</c:v>
                </c:pt>
                <c:pt idx="457">
                  <c:v>150.67970799509226</c:v>
                </c:pt>
                <c:pt idx="458">
                  <c:v>150.02177639945171</c:v>
                </c:pt>
                <c:pt idx="459">
                  <c:v>148.88778047851031</c:v>
                </c:pt>
                <c:pt idx="460">
                  <c:v>143.68851616174109</c:v>
                </c:pt>
                <c:pt idx="461">
                  <c:v>148.07205228066329</c:v>
                </c:pt>
                <c:pt idx="462">
                  <c:v>155.84420356900242</c:v>
                </c:pt>
                <c:pt idx="463">
                  <c:v>148.35287674221718</c:v>
                </c:pt>
                <c:pt idx="464">
                  <c:v>143.86770891339927</c:v>
                </c:pt>
                <c:pt idx="465">
                  <c:v>148.40369259716502</c:v>
                </c:pt>
                <c:pt idx="466">
                  <c:v>148.18973110264778</c:v>
                </c:pt>
                <c:pt idx="467">
                  <c:v>149.97363506318536</c:v>
                </c:pt>
                <c:pt idx="468">
                  <c:v>148.39299452243915</c:v>
                </c:pt>
                <c:pt idx="469">
                  <c:v>153.36225023260229</c:v>
                </c:pt>
                <c:pt idx="470">
                  <c:v>155.35476665029418</c:v>
                </c:pt>
                <c:pt idx="471">
                  <c:v>156.76423799542658</c:v>
                </c:pt>
                <c:pt idx="472">
                  <c:v>158.03463436912273</c:v>
                </c:pt>
                <c:pt idx="473">
                  <c:v>156.80703029433002</c:v>
                </c:pt>
                <c:pt idx="474">
                  <c:v>154.24484139748594</c:v>
                </c:pt>
                <c:pt idx="475">
                  <c:v>150.14480425879913</c:v>
                </c:pt>
                <c:pt idx="476">
                  <c:v>148.74068195102967</c:v>
                </c:pt>
                <c:pt idx="477">
                  <c:v>147.09317844324684</c:v>
                </c:pt>
                <c:pt idx="478">
                  <c:v>152.50640425453329</c:v>
                </c:pt>
                <c:pt idx="479">
                  <c:v>153.99878567879114</c:v>
                </c:pt>
                <c:pt idx="480">
                  <c:v>155.81745838218774</c:v>
                </c:pt>
                <c:pt idx="481">
                  <c:v>150.78936326103235</c:v>
                </c:pt>
                <c:pt idx="482">
                  <c:v>147.94634990263435</c:v>
                </c:pt>
                <c:pt idx="483">
                  <c:v>150.33202056650174</c:v>
                </c:pt>
                <c:pt idx="484">
                  <c:v>154.16460583704196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F2-426D-9DB5-BEEF9D9C2725}"/>
            </c:ext>
          </c:extLst>
        </c:ser>
        <c:ser>
          <c:idx val="0"/>
          <c:order val="1"/>
          <c:tx>
            <c:strRef>
              <c:f>'062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2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F2-426D-9DB5-BEEF9D9C2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2C'!$R$14:$R$817</c:f>
              <c:numCache>
                <c:formatCode>0.0</c:formatCode>
                <c:ptCount val="804"/>
                <c:pt idx="0">
                  <c:v>5.2946038119308456</c:v>
                </c:pt>
                <c:pt idx="1">
                  <c:v>11.218754051176047</c:v>
                </c:pt>
                <c:pt idx="2">
                  <c:v>12.104215667395628</c:v>
                </c:pt>
                <c:pt idx="3">
                  <c:v>12.265400502651982</c:v>
                </c:pt>
                <c:pt idx="4">
                  <c:v>11.821500544976411</c:v>
                </c:pt>
                <c:pt idx="5">
                  <c:v>12.567573096327811</c:v>
                </c:pt>
                <c:pt idx="6">
                  <c:v>10.509658626684717</c:v>
                </c:pt>
                <c:pt idx="7">
                  <c:v>10.22139594143146</c:v>
                </c:pt>
                <c:pt idx="8">
                  <c:v>10.063188189618614</c:v>
                </c:pt>
                <c:pt idx="9">
                  <c:v>8.4298045610059926</c:v>
                </c:pt>
                <c:pt idx="10">
                  <c:v>8.1100653588450466</c:v>
                </c:pt>
                <c:pt idx="11">
                  <c:v>7.8869352091998</c:v>
                </c:pt>
                <c:pt idx="12">
                  <c:v>6.4358279581528413</c:v>
                </c:pt>
                <c:pt idx="13">
                  <c:v>7.2325185749887471</c:v>
                </c:pt>
                <c:pt idx="14">
                  <c:v>6.802320290504829</c:v>
                </c:pt>
                <c:pt idx="15">
                  <c:v>7.647382093933186</c:v>
                </c:pt>
                <c:pt idx="16">
                  <c:v>6.057665218169177</c:v>
                </c:pt>
                <c:pt idx="17">
                  <c:v>14.10920553632247</c:v>
                </c:pt>
                <c:pt idx="18">
                  <c:v>4.1814870238052562</c:v>
                </c:pt>
                <c:pt idx="19">
                  <c:v>6.9701383072545458</c:v>
                </c:pt>
                <c:pt idx="20">
                  <c:v>6.5991121644129995</c:v>
                </c:pt>
                <c:pt idx="21">
                  <c:v>7.5319614280893763</c:v>
                </c:pt>
                <c:pt idx="22">
                  <c:v>4.9163498150232883</c:v>
                </c:pt>
                <c:pt idx="23">
                  <c:v>9.6686555034675443</c:v>
                </c:pt>
                <c:pt idx="24">
                  <c:v>1.2028960142181648</c:v>
                </c:pt>
                <c:pt idx="25">
                  <c:v>1.7665725550188582</c:v>
                </c:pt>
                <c:pt idx="26">
                  <c:v>8.3195587760853371</c:v>
                </c:pt>
                <c:pt idx="27">
                  <c:v>4.0165334281403755</c:v>
                </c:pt>
                <c:pt idx="28">
                  <c:v>7.0929259048194711</c:v>
                </c:pt>
                <c:pt idx="29">
                  <c:v>5.9592413367709565</c:v>
                </c:pt>
                <c:pt idx="30">
                  <c:v>6.3662184447625583</c:v>
                </c:pt>
                <c:pt idx="31">
                  <c:v>7.9846776036246734</c:v>
                </c:pt>
                <c:pt idx="32">
                  <c:v>4.3817861786429768</c:v>
                </c:pt>
                <c:pt idx="33">
                  <c:v>8.8304682264774925</c:v>
                </c:pt>
                <c:pt idx="34">
                  <c:v>1.1161083925746089</c:v>
                </c:pt>
                <c:pt idx="35">
                  <c:v>3.2743944943379915</c:v>
                </c:pt>
                <c:pt idx="36">
                  <c:v>3.8324898857394119</c:v>
                </c:pt>
                <c:pt idx="37">
                  <c:v>8.3588920900272274</c:v>
                </c:pt>
                <c:pt idx="38">
                  <c:v>22.586259186251763</c:v>
                </c:pt>
                <c:pt idx="39">
                  <c:v>5.1841434160181237</c:v>
                </c:pt>
                <c:pt idx="40">
                  <c:v>9.4998617653101629</c:v>
                </c:pt>
                <c:pt idx="41">
                  <c:v>2.4937391580036659</c:v>
                </c:pt>
                <c:pt idx="42">
                  <c:v>8.2964088596492562</c:v>
                </c:pt>
                <c:pt idx="43">
                  <c:v>4.0891626503899552</c:v>
                </c:pt>
                <c:pt idx="44">
                  <c:v>6.9921566139027131</c:v>
                </c:pt>
                <c:pt idx="45">
                  <c:v>5.0754525777775674</c:v>
                </c:pt>
                <c:pt idx="46">
                  <c:v>4.9132747210381611</c:v>
                </c:pt>
                <c:pt idx="47">
                  <c:v>3.697334460733257</c:v>
                </c:pt>
                <c:pt idx="48">
                  <c:v>2.0384482080573321</c:v>
                </c:pt>
                <c:pt idx="49">
                  <c:v>2.9126409507783166</c:v>
                </c:pt>
                <c:pt idx="50">
                  <c:v>2.5844060260511599</c:v>
                </c:pt>
                <c:pt idx="51">
                  <c:v>2.9983254620944391</c:v>
                </c:pt>
                <c:pt idx="52">
                  <c:v>6.2206043276852565</c:v>
                </c:pt>
                <c:pt idx="53">
                  <c:v>5.0668679829903605</c:v>
                </c:pt>
                <c:pt idx="54">
                  <c:v>5.54809230234605</c:v>
                </c:pt>
                <c:pt idx="55">
                  <c:v>5.4899736420483567</c:v>
                </c:pt>
                <c:pt idx="56">
                  <c:v>5.5104225826039039</c:v>
                </c:pt>
                <c:pt idx="57">
                  <c:v>5.2874564454924116</c:v>
                </c:pt>
                <c:pt idx="58">
                  <c:v>4.2503260649163748</c:v>
                </c:pt>
                <c:pt idx="59">
                  <c:v>4.3024115247864234</c:v>
                </c:pt>
                <c:pt idx="60">
                  <c:v>4.4528621829366761</c:v>
                </c:pt>
                <c:pt idx="61">
                  <c:v>4.3740280681711843</c:v>
                </c:pt>
                <c:pt idx="62">
                  <c:v>4.5415070276134815</c:v>
                </c:pt>
                <c:pt idx="63">
                  <c:v>3.9866150730844057</c:v>
                </c:pt>
                <c:pt idx="64">
                  <c:v>3.7209549460927556</c:v>
                </c:pt>
                <c:pt idx="65">
                  <c:v>4.1635625502562235</c:v>
                </c:pt>
                <c:pt idx="66">
                  <c:v>4.0682229387606528</c:v>
                </c:pt>
                <c:pt idx="67">
                  <c:v>3.8862454492763305</c:v>
                </c:pt>
                <c:pt idx="68">
                  <c:v>4.1889957429923248</c:v>
                </c:pt>
                <c:pt idx="69">
                  <c:v>4.5945176221209181</c:v>
                </c:pt>
                <c:pt idx="70">
                  <c:v>3.6094107117990601</c:v>
                </c:pt>
                <c:pt idx="71">
                  <c:v>3.3425210850564069</c:v>
                </c:pt>
                <c:pt idx="72">
                  <c:v>2.8199223671200149</c:v>
                </c:pt>
                <c:pt idx="73">
                  <c:v>1.3929280826260182</c:v>
                </c:pt>
                <c:pt idx="74">
                  <c:v>2.7857607664513373</c:v>
                </c:pt>
                <c:pt idx="75">
                  <c:v>4.0878128289997431</c:v>
                </c:pt>
                <c:pt idx="76">
                  <c:v>2.9864057690811676</c:v>
                </c:pt>
                <c:pt idx="77">
                  <c:v>2.9521981645061945</c:v>
                </c:pt>
                <c:pt idx="78">
                  <c:v>2.8136378494922476</c:v>
                </c:pt>
                <c:pt idx="79">
                  <c:v>2.7958143227010819</c:v>
                </c:pt>
                <c:pt idx="80">
                  <c:v>2.789721881311733</c:v>
                </c:pt>
                <c:pt idx="81">
                  <c:v>2.9893785013356431</c:v>
                </c:pt>
                <c:pt idx="82">
                  <c:v>2.9074053709297307</c:v>
                </c:pt>
                <c:pt idx="83">
                  <c:v>2.820087311856911</c:v>
                </c:pt>
                <c:pt idx="84">
                  <c:v>2.116702090355465</c:v>
                </c:pt>
                <c:pt idx="85">
                  <c:v>2.7023237755509966</c:v>
                </c:pt>
                <c:pt idx="86">
                  <c:v>3.9039922595867216</c:v>
                </c:pt>
                <c:pt idx="87">
                  <c:v>2.0629809614778738</c:v>
                </c:pt>
                <c:pt idx="88">
                  <c:v>4.7636211022136958</c:v>
                </c:pt>
                <c:pt idx="89">
                  <c:v>2.1153576477284441</c:v>
                </c:pt>
                <c:pt idx="90">
                  <c:v>0.94290307785881711</c:v>
                </c:pt>
                <c:pt idx="91">
                  <c:v>1.5929374017615887</c:v>
                </c:pt>
                <c:pt idx="92">
                  <c:v>2.6556026163593627</c:v>
                </c:pt>
                <c:pt idx="93">
                  <c:v>1.8581241255351422</c:v>
                </c:pt>
                <c:pt idx="94">
                  <c:v>1.9704753649612667</c:v>
                </c:pt>
                <c:pt idx="95">
                  <c:v>1.5716883836962177</c:v>
                </c:pt>
                <c:pt idx="96">
                  <c:v>1.6069072238707178</c:v>
                </c:pt>
                <c:pt idx="97">
                  <c:v>0.93071528091078159</c:v>
                </c:pt>
                <c:pt idx="98">
                  <c:v>1.8526410493059118</c:v>
                </c:pt>
                <c:pt idx="99">
                  <c:v>1.9195372589371362</c:v>
                </c:pt>
                <c:pt idx="100">
                  <c:v>0.97505775566901365</c:v>
                </c:pt>
                <c:pt idx="101">
                  <c:v>1.1775500302075432</c:v>
                </c:pt>
                <c:pt idx="102">
                  <c:v>1.2795799838767268</c:v>
                </c:pt>
                <c:pt idx="103">
                  <c:v>1.1486607299857732</c:v>
                </c:pt>
                <c:pt idx="104">
                  <c:v>0.8750569755584765</c:v>
                </c:pt>
                <c:pt idx="105">
                  <c:v>1.7189285933504839</c:v>
                </c:pt>
                <c:pt idx="106">
                  <c:v>1.5919912204501685</c:v>
                </c:pt>
                <c:pt idx="107">
                  <c:v>1.6908093065916077</c:v>
                </c:pt>
                <c:pt idx="108">
                  <c:v>4.8361006037199488</c:v>
                </c:pt>
                <c:pt idx="109">
                  <c:v>3.3356661730597397</c:v>
                </c:pt>
                <c:pt idx="110">
                  <c:v>2.2158293862387204</c:v>
                </c:pt>
                <c:pt idx="111">
                  <c:v>2.1896493948685234</c:v>
                </c:pt>
                <c:pt idx="112">
                  <c:v>1.3621447024475719</c:v>
                </c:pt>
                <c:pt idx="113">
                  <c:v>2.3462746615834815</c:v>
                </c:pt>
                <c:pt idx="114">
                  <c:v>3.3849061098957938</c:v>
                </c:pt>
                <c:pt idx="115">
                  <c:v>2.558936469185594</c:v>
                </c:pt>
                <c:pt idx="116">
                  <c:v>4.0271199001072171</c:v>
                </c:pt>
                <c:pt idx="117">
                  <c:v>2.7085996061875419</c:v>
                </c:pt>
                <c:pt idx="118">
                  <c:v>3.066892368941009</c:v>
                </c:pt>
                <c:pt idx="119">
                  <c:v>3.215930828912847</c:v>
                </c:pt>
                <c:pt idx="120">
                  <c:v>1.8608771525167604</c:v>
                </c:pt>
                <c:pt idx="121">
                  <c:v>3.3762161178717749</c:v>
                </c:pt>
                <c:pt idx="122">
                  <c:v>3.7311809830400229</c:v>
                </c:pt>
                <c:pt idx="123">
                  <c:v>3.5828972319602492</c:v>
                </c:pt>
                <c:pt idx="124">
                  <c:v>3.9694765045312588</c:v>
                </c:pt>
                <c:pt idx="125">
                  <c:v>5.6607161172882936</c:v>
                </c:pt>
                <c:pt idx="126">
                  <c:v>3.5616073557073835</c:v>
                </c:pt>
                <c:pt idx="127">
                  <c:v>6.8047875473568737</c:v>
                </c:pt>
                <c:pt idx="128">
                  <c:v>4.5784736524258625</c:v>
                </c:pt>
                <c:pt idx="129">
                  <c:v>5.0681335772947014</c:v>
                </c:pt>
                <c:pt idx="130">
                  <c:v>4.7385672380235206</c:v>
                </c:pt>
                <c:pt idx="131">
                  <c:v>5.0633047799937163</c:v>
                </c:pt>
                <c:pt idx="132">
                  <c:v>5.0942438771134286</c:v>
                </c:pt>
                <c:pt idx="133">
                  <c:v>5.5067217833020665</c:v>
                </c:pt>
                <c:pt idx="134">
                  <c:v>5.4428808522964616</c:v>
                </c:pt>
                <c:pt idx="135">
                  <c:v>5.4152649665583414</c:v>
                </c:pt>
                <c:pt idx="136">
                  <c:v>5.1649239517663377</c:v>
                </c:pt>
                <c:pt idx="137">
                  <c:v>4.9596305956891591</c:v>
                </c:pt>
                <c:pt idx="138">
                  <c:v>5.139016067472185</c:v>
                </c:pt>
                <c:pt idx="139">
                  <c:v>5.1959041318480406</c:v>
                </c:pt>
                <c:pt idx="140">
                  <c:v>4.330945884098945</c:v>
                </c:pt>
                <c:pt idx="141">
                  <c:v>4.3223579744364384</c:v>
                </c:pt>
                <c:pt idx="142">
                  <c:v>4.4836343160572509</c:v>
                </c:pt>
                <c:pt idx="143">
                  <c:v>4.8506074452083139</c:v>
                </c:pt>
                <c:pt idx="144">
                  <c:v>4.751847297711862</c:v>
                </c:pt>
                <c:pt idx="145">
                  <c:v>4.4984628916353069</c:v>
                </c:pt>
                <c:pt idx="146">
                  <c:v>4.2277438837431607</c:v>
                </c:pt>
                <c:pt idx="147">
                  <c:v>4.3065036446166722</c:v>
                </c:pt>
                <c:pt idx="148">
                  <c:v>4.4590958791827218</c:v>
                </c:pt>
                <c:pt idx="149">
                  <c:v>4.1250978612762177</c:v>
                </c:pt>
                <c:pt idx="150">
                  <c:v>3.0959776564259593</c:v>
                </c:pt>
                <c:pt idx="151">
                  <c:v>3.3738324868268679</c:v>
                </c:pt>
                <c:pt idx="152">
                  <c:v>3.8618601107637462</c:v>
                </c:pt>
                <c:pt idx="153">
                  <c:v>3.151219057077443</c:v>
                </c:pt>
                <c:pt idx="154">
                  <c:v>2.2365456356583642</c:v>
                </c:pt>
                <c:pt idx="155">
                  <c:v>2.8737552435370248</c:v>
                </c:pt>
                <c:pt idx="156">
                  <c:v>2.2669880339397879</c:v>
                </c:pt>
                <c:pt idx="157">
                  <c:v>1.9369286535245629</c:v>
                </c:pt>
                <c:pt idx="158">
                  <c:v>2.6706352848249901</c:v>
                </c:pt>
                <c:pt idx="159">
                  <c:v>3.6127113821330332</c:v>
                </c:pt>
                <c:pt idx="160">
                  <c:v>3.707198361609791</c:v>
                </c:pt>
                <c:pt idx="161">
                  <c:v>1.4420425118557825</c:v>
                </c:pt>
                <c:pt idx="162">
                  <c:v>1.0151490926958167</c:v>
                </c:pt>
                <c:pt idx="163">
                  <c:v>1.4569710176939603</c:v>
                </c:pt>
                <c:pt idx="164">
                  <c:v>2.7880274924543773</c:v>
                </c:pt>
                <c:pt idx="165">
                  <c:v>2.8953571904650288</c:v>
                </c:pt>
                <c:pt idx="166">
                  <c:v>2.5114765040130043</c:v>
                </c:pt>
                <c:pt idx="167">
                  <c:v>2.2228116415669508</c:v>
                </c:pt>
                <c:pt idx="168">
                  <c:v>1.0779633742170076</c:v>
                </c:pt>
                <c:pt idx="169">
                  <c:v>1.5770983368390261</c:v>
                </c:pt>
                <c:pt idx="170">
                  <c:v>1.7742759528003975</c:v>
                </c:pt>
                <c:pt idx="171">
                  <c:v>1.1816047449976874</c:v>
                </c:pt>
                <c:pt idx="172">
                  <c:v>2.1402669116121076</c:v>
                </c:pt>
                <c:pt idx="173">
                  <c:v>3.1352570501388941</c:v>
                </c:pt>
                <c:pt idx="174">
                  <c:v>1.3314847329503476</c:v>
                </c:pt>
                <c:pt idx="175">
                  <c:v>0.63987464727343024</c:v>
                </c:pt>
                <c:pt idx="176">
                  <c:v>0.80868138678778645</c:v>
                </c:pt>
                <c:pt idx="177">
                  <c:v>1.0151337624868588</c:v>
                </c:pt>
                <c:pt idx="178">
                  <c:v>1.0733499671110598</c:v>
                </c:pt>
                <c:pt idx="179">
                  <c:v>0.90505456560866038</c:v>
                </c:pt>
                <c:pt idx="180">
                  <c:v>0.62870593409896447</c:v>
                </c:pt>
                <c:pt idx="181">
                  <c:v>0.75517268933860859</c:v>
                </c:pt>
                <c:pt idx="182">
                  <c:v>1.19420698654943</c:v>
                </c:pt>
                <c:pt idx="183">
                  <c:v>1.4118641789772195</c:v>
                </c:pt>
                <c:pt idx="184">
                  <c:v>1.1176302641677733</c:v>
                </c:pt>
                <c:pt idx="185">
                  <c:v>1.2336646741499555</c:v>
                </c:pt>
                <c:pt idx="186">
                  <c:v>1.5078889808142251</c:v>
                </c:pt>
                <c:pt idx="187">
                  <c:v>2.8876467837781594</c:v>
                </c:pt>
                <c:pt idx="188">
                  <c:v>2.8345835711709104</c:v>
                </c:pt>
                <c:pt idx="189">
                  <c:v>1.9557687819474998</c:v>
                </c:pt>
                <c:pt idx="190">
                  <c:v>1.6834083365385493</c:v>
                </c:pt>
                <c:pt idx="191">
                  <c:v>1.739630401798703</c:v>
                </c:pt>
                <c:pt idx="192">
                  <c:v>0.68477774009037551</c:v>
                </c:pt>
                <c:pt idx="193">
                  <c:v>0.87648212481547094</c:v>
                </c:pt>
                <c:pt idx="194">
                  <c:v>1.1315929895231673</c:v>
                </c:pt>
                <c:pt idx="195">
                  <c:v>1.1917168662236572</c:v>
                </c:pt>
                <c:pt idx="196">
                  <c:v>0.92666855097240308</c:v>
                </c:pt>
                <c:pt idx="197">
                  <c:v>0.49262386000407388</c:v>
                </c:pt>
                <c:pt idx="198">
                  <c:v>0.66396434544591076</c:v>
                </c:pt>
                <c:pt idx="199">
                  <c:v>0.98292032628117831</c:v>
                </c:pt>
                <c:pt idx="200">
                  <c:v>1.0929818160321272</c:v>
                </c:pt>
                <c:pt idx="201">
                  <c:v>1.0770295107631005</c:v>
                </c:pt>
                <c:pt idx="202">
                  <c:v>1.2801948020201377</c:v>
                </c:pt>
                <c:pt idx="203">
                  <c:v>1.942452713128705</c:v>
                </c:pt>
                <c:pt idx="204">
                  <c:v>2.5395441590641763</c:v>
                </c:pt>
                <c:pt idx="205">
                  <c:v>3.5372991119111692</c:v>
                </c:pt>
                <c:pt idx="206">
                  <c:v>2.6222851138486729</c:v>
                </c:pt>
                <c:pt idx="207">
                  <c:v>2.9822763109217201</c:v>
                </c:pt>
                <c:pt idx="208">
                  <c:v>0.92188979528810366</c:v>
                </c:pt>
                <c:pt idx="209">
                  <c:v>0.84235893695690844</c:v>
                </c:pt>
                <c:pt idx="210">
                  <c:v>1.0766264453124406</c:v>
                </c:pt>
                <c:pt idx="211">
                  <c:v>1.2501986046839113</c:v>
                </c:pt>
                <c:pt idx="212">
                  <c:v>1.0885369240448828</c:v>
                </c:pt>
                <c:pt idx="213">
                  <c:v>1.2536349583006399</c:v>
                </c:pt>
                <c:pt idx="214">
                  <c:v>1.4566421371238834</c:v>
                </c:pt>
                <c:pt idx="215">
                  <c:v>1.5516099525018363</c:v>
                </c:pt>
                <c:pt idx="216">
                  <c:v>1.593400599396825</c:v>
                </c:pt>
                <c:pt idx="217">
                  <c:v>1.6082979749111572</c:v>
                </c:pt>
                <c:pt idx="218">
                  <c:v>1.6444246644425631</c:v>
                </c:pt>
                <c:pt idx="219">
                  <c:v>1.6249019644246829</c:v>
                </c:pt>
                <c:pt idx="220">
                  <c:v>1.5476853583597856</c:v>
                </c:pt>
                <c:pt idx="221">
                  <c:v>1.5422549105020158</c:v>
                </c:pt>
                <c:pt idx="222">
                  <c:v>1.5048285412411773</c:v>
                </c:pt>
                <c:pt idx="223">
                  <c:v>1.4922138860563701</c:v>
                </c:pt>
                <c:pt idx="224">
                  <c:v>2.0061355411477328</c:v>
                </c:pt>
                <c:pt idx="225">
                  <c:v>2.9465747874279122</c:v>
                </c:pt>
                <c:pt idx="226">
                  <c:v>3.7539851932566295</c:v>
                </c:pt>
                <c:pt idx="227">
                  <c:v>1.4366194955145186</c:v>
                </c:pt>
                <c:pt idx="228">
                  <c:v>1.6297497118666664</c:v>
                </c:pt>
                <c:pt idx="229">
                  <c:v>2.7927735183591889</c:v>
                </c:pt>
                <c:pt idx="230">
                  <c:v>4.3069787873203325</c:v>
                </c:pt>
                <c:pt idx="231">
                  <c:v>3.8996326365132492</c:v>
                </c:pt>
                <c:pt idx="232">
                  <c:v>0.87685543358791351</c:v>
                </c:pt>
                <c:pt idx="233">
                  <c:v>1.0701706440577785</c:v>
                </c:pt>
                <c:pt idx="234">
                  <c:v>1.4905467666156589</c:v>
                </c:pt>
                <c:pt idx="235">
                  <c:v>2.3359708315385905</c:v>
                </c:pt>
                <c:pt idx="236">
                  <c:v>4.077673446482291</c:v>
                </c:pt>
                <c:pt idx="237">
                  <c:v>3.9318986374724334</c:v>
                </c:pt>
                <c:pt idx="238">
                  <c:v>2.7464450242557046</c:v>
                </c:pt>
                <c:pt idx="239">
                  <c:v>2.1981116446600928</c:v>
                </c:pt>
                <c:pt idx="240">
                  <c:v>1.9446314670630718</c:v>
                </c:pt>
                <c:pt idx="241">
                  <c:v>1.8441092853884</c:v>
                </c:pt>
                <c:pt idx="242">
                  <c:v>2.1341026075571436</c:v>
                </c:pt>
                <c:pt idx="243">
                  <c:v>2.3792006366763743</c:v>
                </c:pt>
                <c:pt idx="244">
                  <c:v>2.2832802371392011</c:v>
                </c:pt>
                <c:pt idx="245">
                  <c:v>2.1975265779531896</c:v>
                </c:pt>
                <c:pt idx="246">
                  <c:v>1.8650243248188731</c:v>
                </c:pt>
                <c:pt idx="247">
                  <c:v>1.4825922733924664</c:v>
                </c:pt>
                <c:pt idx="248">
                  <c:v>1.6794627322837954</c:v>
                </c:pt>
                <c:pt idx="249">
                  <c:v>2.391371869833312</c:v>
                </c:pt>
                <c:pt idx="250">
                  <c:v>2.98579350013559</c:v>
                </c:pt>
                <c:pt idx="251">
                  <c:v>3.04687522980855</c:v>
                </c:pt>
                <c:pt idx="252">
                  <c:v>2.6393155036356348</c:v>
                </c:pt>
                <c:pt idx="253">
                  <c:v>2.6054191911375653</c:v>
                </c:pt>
                <c:pt idx="254">
                  <c:v>2.943781494380489</c:v>
                </c:pt>
                <c:pt idx="255">
                  <c:v>3.1124121763458863</c:v>
                </c:pt>
                <c:pt idx="256">
                  <c:v>2.9305259384819449</c:v>
                </c:pt>
                <c:pt idx="257">
                  <c:v>2.8149309657583448</c:v>
                </c:pt>
                <c:pt idx="258">
                  <c:v>2.8030425220567285</c:v>
                </c:pt>
                <c:pt idx="259">
                  <c:v>3.0472396153737593</c:v>
                </c:pt>
                <c:pt idx="260">
                  <c:v>2.8634251468876415</c:v>
                </c:pt>
                <c:pt idx="261">
                  <c:v>2.5291928377052701</c:v>
                </c:pt>
                <c:pt idx="262">
                  <c:v>2.5001436829661672</c:v>
                </c:pt>
                <c:pt idx="263">
                  <c:v>2.5814390920883628</c:v>
                </c:pt>
                <c:pt idx="264">
                  <c:v>2.7383621446270299</c:v>
                </c:pt>
                <c:pt idx="265">
                  <c:v>2.7489963791502285</c:v>
                </c:pt>
                <c:pt idx="266">
                  <c:v>2.7495921467580735</c:v>
                </c:pt>
                <c:pt idx="267">
                  <c:v>2.6968171248126884</c:v>
                </c:pt>
                <c:pt idx="268">
                  <c:v>2.7713315876991969</c:v>
                </c:pt>
                <c:pt idx="269">
                  <c:v>2.7990717311129938</c:v>
                </c:pt>
                <c:pt idx="270">
                  <c:v>2.8763694868856162</c:v>
                </c:pt>
                <c:pt idx="271">
                  <c:v>2.9077753291444139</c:v>
                </c:pt>
                <c:pt idx="272">
                  <c:v>2.7445879432134355</c:v>
                </c:pt>
                <c:pt idx="273">
                  <c:v>2.6727447858191269</c:v>
                </c:pt>
                <c:pt idx="274">
                  <c:v>2.6746962507132035</c:v>
                </c:pt>
                <c:pt idx="275">
                  <c:v>2.7502835258442193</c:v>
                </c:pt>
                <c:pt idx="276">
                  <c:v>2.8464061112225498</c:v>
                </c:pt>
                <c:pt idx="277">
                  <c:v>3.1414594457506406</c:v>
                </c:pt>
                <c:pt idx="278">
                  <c:v>3.1096357690355303</c:v>
                </c:pt>
                <c:pt idx="279">
                  <c:v>2.932659723006636</c:v>
                </c:pt>
                <c:pt idx="280">
                  <c:v>2.6760852109578259</c:v>
                </c:pt>
                <c:pt idx="281">
                  <c:v>2.8171458784196268</c:v>
                </c:pt>
                <c:pt idx="282">
                  <c:v>2.8080983557916905</c:v>
                </c:pt>
                <c:pt idx="283">
                  <c:v>2.852599938205953</c:v>
                </c:pt>
                <c:pt idx="284">
                  <c:v>2.8788544390191473</c:v>
                </c:pt>
                <c:pt idx="285">
                  <c:v>2.9098498113064104</c:v>
                </c:pt>
                <c:pt idx="286">
                  <c:v>2.9009975229821268</c:v>
                </c:pt>
                <c:pt idx="287">
                  <c:v>2.4330492017262029</c:v>
                </c:pt>
                <c:pt idx="288">
                  <c:v>3.0336877563534261</c:v>
                </c:pt>
                <c:pt idx="289">
                  <c:v>3.1538252778697733</c:v>
                </c:pt>
                <c:pt idx="290">
                  <c:v>2.7719105091753109</c:v>
                </c:pt>
                <c:pt idx="291">
                  <c:v>2.9170675868074563</c:v>
                </c:pt>
                <c:pt idx="292">
                  <c:v>3.1051041109674822</c:v>
                </c:pt>
                <c:pt idx="293">
                  <c:v>2.7055820399407771</c:v>
                </c:pt>
                <c:pt idx="294">
                  <c:v>2.3065859052903526</c:v>
                </c:pt>
                <c:pt idx="295">
                  <c:v>3.5277274892445933</c:v>
                </c:pt>
                <c:pt idx="296">
                  <c:v>1.9442787994073174</c:v>
                </c:pt>
                <c:pt idx="297">
                  <c:v>1.7207657193167032</c:v>
                </c:pt>
                <c:pt idx="298">
                  <c:v>1.969513625974237</c:v>
                </c:pt>
                <c:pt idx="299">
                  <c:v>1.7315246119365615</c:v>
                </c:pt>
                <c:pt idx="300">
                  <c:v>1.7934996452099834</c:v>
                </c:pt>
                <c:pt idx="301">
                  <c:v>1.98879918872817</c:v>
                </c:pt>
                <c:pt idx="302">
                  <c:v>2.5042751205929683</c:v>
                </c:pt>
                <c:pt idx="303">
                  <c:v>2.6243338382288215</c:v>
                </c:pt>
                <c:pt idx="304">
                  <c:v>2.5516091216618313</c:v>
                </c:pt>
                <c:pt idx="305">
                  <c:v>1.3903809677322998</c:v>
                </c:pt>
                <c:pt idx="306">
                  <c:v>2.4680115351580882</c:v>
                </c:pt>
                <c:pt idx="307">
                  <c:v>3.6435105693227596</c:v>
                </c:pt>
                <c:pt idx="308">
                  <c:v>2.7702909912911386</c:v>
                </c:pt>
                <c:pt idx="309">
                  <c:v>3.2008708389782878</c:v>
                </c:pt>
                <c:pt idx="310">
                  <c:v>2.4578874386743927</c:v>
                </c:pt>
                <c:pt idx="311">
                  <c:v>2.0358256035636755</c:v>
                </c:pt>
                <c:pt idx="312">
                  <c:v>2.0311854647222503</c:v>
                </c:pt>
                <c:pt idx="313">
                  <c:v>2.2464697776350628</c:v>
                </c:pt>
                <c:pt idx="314">
                  <c:v>2.2065753337806386</c:v>
                </c:pt>
                <c:pt idx="315">
                  <c:v>2.3928490292484552</c:v>
                </c:pt>
                <c:pt idx="316">
                  <c:v>2.3732197848214973</c:v>
                </c:pt>
                <c:pt idx="317">
                  <c:v>2.2228640363554208</c:v>
                </c:pt>
                <c:pt idx="318">
                  <c:v>2.3649129903317267</c:v>
                </c:pt>
                <c:pt idx="319">
                  <c:v>2.4233502823470214</c:v>
                </c:pt>
                <c:pt idx="320">
                  <c:v>2.3402614935601838</c:v>
                </c:pt>
                <c:pt idx="321">
                  <c:v>2.1277445717614323</c:v>
                </c:pt>
                <c:pt idx="322">
                  <c:v>2.1957856628568533</c:v>
                </c:pt>
                <c:pt idx="323">
                  <c:v>2.1778338463437801</c:v>
                </c:pt>
                <c:pt idx="324">
                  <c:v>2.314153594632975</c:v>
                </c:pt>
                <c:pt idx="325">
                  <c:v>2.3812586456882356</c:v>
                </c:pt>
                <c:pt idx="326">
                  <c:v>3.0018557138417248</c:v>
                </c:pt>
                <c:pt idx="327">
                  <c:v>2.998604855720989</c:v>
                </c:pt>
                <c:pt idx="328">
                  <c:v>2.4854049470496129</c:v>
                </c:pt>
                <c:pt idx="329">
                  <c:v>2.3067735634891156</c:v>
                </c:pt>
                <c:pt idx="330">
                  <c:v>1.7890376647557886</c:v>
                </c:pt>
                <c:pt idx="331">
                  <c:v>3.3704030959884244</c:v>
                </c:pt>
                <c:pt idx="332">
                  <c:v>3.3693103282795867</c:v>
                </c:pt>
                <c:pt idx="333">
                  <c:v>2.2951092011691898</c:v>
                </c:pt>
                <c:pt idx="334">
                  <c:v>1.8519861675421034</c:v>
                </c:pt>
                <c:pt idx="335">
                  <c:v>1.7308187974391567</c:v>
                </c:pt>
                <c:pt idx="336">
                  <c:v>1.6905380077357268</c:v>
                </c:pt>
                <c:pt idx="337">
                  <c:v>2.2924673876722865</c:v>
                </c:pt>
                <c:pt idx="338">
                  <c:v>2.095757251727747</c:v>
                </c:pt>
                <c:pt idx="339">
                  <c:v>2.8084244188763021</c:v>
                </c:pt>
                <c:pt idx="340">
                  <c:v>3.3530490329148592</c:v>
                </c:pt>
                <c:pt idx="341">
                  <c:v>1.290556382601576</c:v>
                </c:pt>
                <c:pt idx="342">
                  <c:v>0.77512984153713926</c:v>
                </c:pt>
                <c:pt idx="343">
                  <c:v>0.5615984371123488</c:v>
                </c:pt>
                <c:pt idx="344">
                  <c:v>0.71991883448469129</c:v>
                </c:pt>
                <c:pt idx="345">
                  <c:v>0.79842520515969406</c:v>
                </c:pt>
                <c:pt idx="346">
                  <c:v>1.0255277298583398</c:v>
                </c:pt>
                <c:pt idx="347">
                  <c:v>1.1844354256754164</c:v>
                </c:pt>
                <c:pt idx="348">
                  <c:v>1.0089046600455773</c:v>
                </c:pt>
                <c:pt idx="349">
                  <c:v>1.2983164346001999</c:v>
                </c:pt>
                <c:pt idx="350">
                  <c:v>1.6292752189808932</c:v>
                </c:pt>
                <c:pt idx="351">
                  <c:v>1.2634951971952129</c:v>
                </c:pt>
                <c:pt idx="352">
                  <c:v>1.4635099291550722</c:v>
                </c:pt>
                <c:pt idx="353">
                  <c:v>1.4978040363139584</c:v>
                </c:pt>
                <c:pt idx="354">
                  <c:v>0.88019210678721305</c:v>
                </c:pt>
                <c:pt idx="355">
                  <c:v>1.2115786825549275</c:v>
                </c:pt>
                <c:pt idx="356">
                  <c:v>1.4520873005573991</c:v>
                </c:pt>
                <c:pt idx="357">
                  <c:v>1.5757496814999841</c:v>
                </c:pt>
                <c:pt idx="358">
                  <c:v>1.5992814086585954</c:v>
                </c:pt>
                <c:pt idx="359">
                  <c:v>1.8066901370093535</c:v>
                </c:pt>
                <c:pt idx="360">
                  <c:v>1.8459429318406169</c:v>
                </c:pt>
                <c:pt idx="361">
                  <c:v>1.8874966662420458</c:v>
                </c:pt>
                <c:pt idx="362">
                  <c:v>1.6161011125273468</c:v>
                </c:pt>
                <c:pt idx="363">
                  <c:v>1.2169708364436751</c:v>
                </c:pt>
                <c:pt idx="364">
                  <c:v>1.0014828196390928</c:v>
                </c:pt>
                <c:pt idx="365">
                  <c:v>0.93045827735542164</c:v>
                </c:pt>
                <c:pt idx="366">
                  <c:v>1.1022372147056185</c:v>
                </c:pt>
                <c:pt idx="367">
                  <c:v>0.99265921613485442</c:v>
                </c:pt>
                <c:pt idx="368">
                  <c:v>1.1618235883893879</c:v>
                </c:pt>
                <c:pt idx="369">
                  <c:v>1.5450993109182445</c:v>
                </c:pt>
                <c:pt idx="370">
                  <c:v>1.5821483029577748</c:v>
                </c:pt>
                <c:pt idx="371">
                  <c:v>1.3866136354690664</c:v>
                </c:pt>
                <c:pt idx="372">
                  <c:v>1.2234039114601012</c:v>
                </c:pt>
                <c:pt idx="373">
                  <c:v>1.309241869338827</c:v>
                </c:pt>
                <c:pt idx="374">
                  <c:v>1.3290293174331607</c:v>
                </c:pt>
                <c:pt idx="375">
                  <c:v>1.4730853466963825</c:v>
                </c:pt>
                <c:pt idx="376">
                  <c:v>1.4311931639246722</c:v>
                </c:pt>
                <c:pt idx="377">
                  <c:v>1.4794119746666565</c:v>
                </c:pt>
                <c:pt idx="378">
                  <c:v>1.4518264824968838</c:v>
                </c:pt>
                <c:pt idx="379">
                  <c:v>1.4941374934396088</c:v>
                </c:pt>
                <c:pt idx="380">
                  <c:v>0.83765140049679998</c:v>
                </c:pt>
                <c:pt idx="381">
                  <c:v>1.1117615088607777</c:v>
                </c:pt>
                <c:pt idx="382">
                  <c:v>1.5248032244951863</c:v>
                </c:pt>
                <c:pt idx="383">
                  <c:v>1.4361845225364307</c:v>
                </c:pt>
                <c:pt idx="384">
                  <c:v>1.3595773980489734</c:v>
                </c:pt>
                <c:pt idx="385">
                  <c:v>1.4550716402008022</c:v>
                </c:pt>
                <c:pt idx="386">
                  <c:v>1.3026149162615772</c:v>
                </c:pt>
                <c:pt idx="387">
                  <c:v>1.3486806693632347</c:v>
                </c:pt>
                <c:pt idx="388">
                  <c:v>1.2671746637824908</c:v>
                </c:pt>
                <c:pt idx="389">
                  <c:v>1.3140643291199203</c:v>
                </c:pt>
                <c:pt idx="390">
                  <c:v>1.2596695736361743</c:v>
                </c:pt>
                <c:pt idx="391">
                  <c:v>1.2416415997201451</c:v>
                </c:pt>
                <c:pt idx="392">
                  <c:v>1.258723551768659</c:v>
                </c:pt>
                <c:pt idx="393">
                  <c:v>1.1617984193920725</c:v>
                </c:pt>
                <c:pt idx="394">
                  <c:v>0.98999912471868612</c:v>
                </c:pt>
                <c:pt idx="395">
                  <c:v>1.0794788721107278</c:v>
                </c:pt>
                <c:pt idx="396">
                  <c:v>1.0607807069748463</c:v>
                </c:pt>
                <c:pt idx="397">
                  <c:v>1.0896174738247713</c:v>
                </c:pt>
                <c:pt idx="398">
                  <c:v>1.120540710163469</c:v>
                </c:pt>
                <c:pt idx="399">
                  <c:v>0.91095104486202139</c:v>
                </c:pt>
                <c:pt idx="400">
                  <c:v>0.80784373699798062</c:v>
                </c:pt>
                <c:pt idx="401">
                  <c:v>0.64319306437342982</c:v>
                </c:pt>
                <c:pt idx="402">
                  <c:v>0.84244762017935626</c:v>
                </c:pt>
                <c:pt idx="403">
                  <c:v>0.71487653978324728</c:v>
                </c:pt>
                <c:pt idx="404">
                  <c:v>0.90755705178530777</c:v>
                </c:pt>
                <c:pt idx="405">
                  <c:v>1.0297469664894079</c:v>
                </c:pt>
                <c:pt idx="406">
                  <c:v>0.93753154095435787</c:v>
                </c:pt>
                <c:pt idx="407">
                  <c:v>0.9250397456049122</c:v>
                </c:pt>
                <c:pt idx="408">
                  <c:v>0.84494326673826281</c:v>
                </c:pt>
                <c:pt idx="409">
                  <c:v>0.84750268484043922</c:v>
                </c:pt>
                <c:pt idx="410">
                  <c:v>1.0382472573201154</c:v>
                </c:pt>
                <c:pt idx="411">
                  <c:v>0.83776036309879398</c:v>
                </c:pt>
                <c:pt idx="412">
                  <c:v>0.90511131984570714</c:v>
                </c:pt>
                <c:pt idx="413">
                  <c:v>1.0901734436113562</c:v>
                </c:pt>
                <c:pt idx="414">
                  <c:v>0.9963739210086251</c:v>
                </c:pt>
                <c:pt idx="415">
                  <c:v>1.1549074079209565</c:v>
                </c:pt>
                <c:pt idx="416">
                  <c:v>1.5769820181326961</c:v>
                </c:pt>
                <c:pt idx="417">
                  <c:v>1.8101394617908024</c:v>
                </c:pt>
                <c:pt idx="418">
                  <c:v>1.2845285178841597</c:v>
                </c:pt>
                <c:pt idx="419">
                  <c:v>1.4729472723194152</c:v>
                </c:pt>
                <c:pt idx="420">
                  <c:v>1.3048026239075363</c:v>
                </c:pt>
                <c:pt idx="421">
                  <c:v>1.1995209298906269</c:v>
                </c:pt>
                <c:pt idx="422">
                  <c:v>1.1334657853278229</c:v>
                </c:pt>
                <c:pt idx="423">
                  <c:v>1.1212420001471002</c:v>
                </c:pt>
                <c:pt idx="424">
                  <c:v>1.2699476516229937</c:v>
                </c:pt>
                <c:pt idx="425">
                  <c:v>1.4098671233932858</c:v>
                </c:pt>
                <c:pt idx="426">
                  <c:v>1.6265460236829943</c:v>
                </c:pt>
                <c:pt idx="427">
                  <c:v>1.6076168504415567</c:v>
                </c:pt>
                <c:pt idx="428">
                  <c:v>1.3649123555908884</c:v>
                </c:pt>
                <c:pt idx="429">
                  <c:v>1.4055682243170815</c:v>
                </c:pt>
                <c:pt idx="430">
                  <c:v>1.3636879091020173</c:v>
                </c:pt>
                <c:pt idx="431">
                  <c:v>1.7023290148896471</c:v>
                </c:pt>
                <c:pt idx="432">
                  <c:v>1.4623839060539423</c:v>
                </c:pt>
                <c:pt idx="433">
                  <c:v>1.7513745361443911</c:v>
                </c:pt>
                <c:pt idx="434">
                  <c:v>1.5722158191014746</c:v>
                </c:pt>
                <c:pt idx="435">
                  <c:v>1.7581883255634461</c:v>
                </c:pt>
                <c:pt idx="436">
                  <c:v>1.6387504831179673</c:v>
                </c:pt>
                <c:pt idx="437">
                  <c:v>1.5906424438418028</c:v>
                </c:pt>
                <c:pt idx="438">
                  <c:v>1.7368799074109857</c:v>
                </c:pt>
                <c:pt idx="439">
                  <c:v>1.5012141771794356</c:v>
                </c:pt>
                <c:pt idx="440">
                  <c:v>1.5211505247636063</c:v>
                </c:pt>
                <c:pt idx="441">
                  <c:v>1.4966633487646364</c:v>
                </c:pt>
                <c:pt idx="442">
                  <c:v>1.4362616105826842</c:v>
                </c:pt>
                <c:pt idx="443">
                  <c:v>1.8566036805437127</c:v>
                </c:pt>
                <c:pt idx="444">
                  <c:v>1.5715695264601333</c:v>
                </c:pt>
                <c:pt idx="445">
                  <c:v>1.551634186666583</c:v>
                </c:pt>
                <c:pt idx="446">
                  <c:v>1.5496968530566932</c:v>
                </c:pt>
                <c:pt idx="447">
                  <c:v>1.665476411862941</c:v>
                </c:pt>
                <c:pt idx="448">
                  <c:v>1.5304817602862586</c:v>
                </c:pt>
                <c:pt idx="449">
                  <c:v>1.6175334516180775</c:v>
                </c:pt>
                <c:pt idx="450">
                  <c:v>1.5939534767321339</c:v>
                </c:pt>
                <c:pt idx="451">
                  <c:v>1.5046738296808027</c:v>
                </c:pt>
                <c:pt idx="452">
                  <c:v>1.5122474583717815</c:v>
                </c:pt>
                <c:pt idx="453">
                  <c:v>1.3968032221054372</c:v>
                </c:pt>
                <c:pt idx="454">
                  <c:v>1.4858867158043976</c:v>
                </c:pt>
                <c:pt idx="455">
                  <c:v>1.5147916248004329</c:v>
                </c:pt>
                <c:pt idx="456">
                  <c:v>1.6577755029185262</c:v>
                </c:pt>
                <c:pt idx="457">
                  <c:v>1.6830212964317974</c:v>
                </c:pt>
                <c:pt idx="458">
                  <c:v>1.5364928210746194</c:v>
                </c:pt>
                <c:pt idx="459">
                  <c:v>1.2738706492631531</c:v>
                </c:pt>
                <c:pt idx="460">
                  <c:v>1.2226505524417186</c:v>
                </c:pt>
                <c:pt idx="461">
                  <c:v>1.4438263551553527</c:v>
                </c:pt>
                <c:pt idx="462">
                  <c:v>1.5350233719016244</c:v>
                </c:pt>
                <c:pt idx="463">
                  <c:v>1.6930734259133231</c:v>
                </c:pt>
                <c:pt idx="464">
                  <c:v>1.6599549178034907</c:v>
                </c:pt>
                <c:pt idx="465">
                  <c:v>1.6539783074293761</c:v>
                </c:pt>
                <c:pt idx="466">
                  <c:v>1.6443991387351808</c:v>
                </c:pt>
                <c:pt idx="467">
                  <c:v>1.7119021344974457</c:v>
                </c:pt>
                <c:pt idx="468">
                  <c:v>1.6852249744207599</c:v>
                </c:pt>
                <c:pt idx="469">
                  <c:v>1.6404827274489591</c:v>
                </c:pt>
                <c:pt idx="470">
                  <c:v>1.5391003964035714</c:v>
                </c:pt>
                <c:pt idx="471">
                  <c:v>1.6646874748513909</c:v>
                </c:pt>
                <c:pt idx="472">
                  <c:v>1.6109935170219973</c:v>
                </c:pt>
                <c:pt idx="473">
                  <c:v>1.6009501561042594</c:v>
                </c:pt>
                <c:pt idx="474">
                  <c:v>1.6464192097506578</c:v>
                </c:pt>
                <c:pt idx="475">
                  <c:v>1.8278392910461954</c:v>
                </c:pt>
                <c:pt idx="476">
                  <c:v>1.7601968938100339</c:v>
                </c:pt>
                <c:pt idx="477">
                  <c:v>1.8019947763373081</c:v>
                </c:pt>
                <c:pt idx="478">
                  <c:v>1.7738663396583743</c:v>
                </c:pt>
                <c:pt idx="479">
                  <c:v>1.763379061640834</c:v>
                </c:pt>
                <c:pt idx="480">
                  <c:v>1.7923427553807616</c:v>
                </c:pt>
                <c:pt idx="481">
                  <c:v>1.8011656475891333</c:v>
                </c:pt>
                <c:pt idx="482">
                  <c:v>1.7653105536137876</c:v>
                </c:pt>
                <c:pt idx="483">
                  <c:v>1.7497332758803281</c:v>
                </c:pt>
                <c:pt idx="484">
                  <c:v>1.7293105853756912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9B-4F4C-BCD1-BAB330CA20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2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2C'!$W$14:$W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5</c:v>
                </c:pt>
                <c:pt idx="25">
                  <c:v>4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2</c:v>
                </c:pt>
                <c:pt idx="34">
                  <c:v>1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4</c:v>
                </c:pt>
                <c:pt idx="40">
                  <c:v>3</c:v>
                </c:pt>
                <c:pt idx="41">
                  <c:v>5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2</c:v>
                </c:pt>
                <c:pt idx="89">
                  <c:v>3</c:v>
                </c:pt>
                <c:pt idx="90">
                  <c:v>4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4</c:v>
                </c:pt>
                <c:pt idx="155">
                  <c:v>3</c:v>
                </c:pt>
                <c:pt idx="156">
                  <c:v>4</c:v>
                </c:pt>
                <c:pt idx="157">
                  <c:v>4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4</c:v>
                </c:pt>
                <c:pt idx="162">
                  <c:v>5</c:v>
                </c:pt>
                <c:pt idx="163">
                  <c:v>5</c:v>
                </c:pt>
                <c:pt idx="164">
                  <c:v>4</c:v>
                </c:pt>
                <c:pt idx="165">
                  <c:v>4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4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4</c:v>
                </c:pt>
                <c:pt idx="188">
                  <c:v>4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6</c:v>
                </c:pt>
                <c:pt idx="198">
                  <c:v>6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4</c:v>
                </c:pt>
                <c:pt idx="231">
                  <c:v>4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5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5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5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5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5</c:v>
                </c:pt>
                <c:pt idx="366">
                  <c:v>4</c:v>
                </c:pt>
                <c:pt idx="367">
                  <c:v>5</c:v>
                </c:pt>
                <c:pt idx="368">
                  <c:v>5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5</c:v>
                </c:pt>
                <c:pt idx="381">
                  <c:v>5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5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5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5</c:v>
                </c:pt>
                <c:pt idx="401">
                  <c:v>5</c:v>
                </c:pt>
                <c:pt idx="402">
                  <c:v>4</c:v>
                </c:pt>
                <c:pt idx="403">
                  <c:v>5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4</c:v>
                </c:pt>
                <c:pt idx="411">
                  <c:v>5</c:v>
                </c:pt>
                <c:pt idx="412">
                  <c:v>5</c:v>
                </c:pt>
                <c:pt idx="413">
                  <c:v>4</c:v>
                </c:pt>
                <c:pt idx="414">
                  <c:v>5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4C-4F5F-B85B-47E0FEA1D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6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2C'!$Y$14:$Y$817</c:f>
              <c:numCache>
                <c:formatCode>0</c:formatCode>
                <c:ptCount val="804"/>
                <c:pt idx="0">
                  <c:v>4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3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4</c:v>
                </c:pt>
                <c:pt idx="23">
                  <c:v>3</c:v>
                </c:pt>
                <c:pt idx="24">
                  <c:v>6</c:v>
                </c:pt>
                <c:pt idx="25">
                  <c:v>5</c:v>
                </c:pt>
                <c:pt idx="26">
                  <c:v>3</c:v>
                </c:pt>
                <c:pt idx="27">
                  <c:v>4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2</c:v>
                </c:pt>
                <c:pt idx="34">
                  <c:v>4</c:v>
                </c:pt>
                <c:pt idx="35">
                  <c:v>4</c:v>
                </c:pt>
                <c:pt idx="36">
                  <c:v>5</c:v>
                </c:pt>
                <c:pt idx="37">
                  <c:v>9</c:v>
                </c:pt>
                <c:pt idx="38">
                  <c:v>3</c:v>
                </c:pt>
                <c:pt idx="39">
                  <c:v>9</c:v>
                </c:pt>
                <c:pt idx="40">
                  <c:v>9</c:v>
                </c:pt>
                <c:pt idx="41">
                  <c:v>8</c:v>
                </c:pt>
                <c:pt idx="42">
                  <c:v>9</c:v>
                </c:pt>
                <c:pt idx="43">
                  <c:v>5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5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4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3</c:v>
                </c:pt>
                <c:pt idx="117">
                  <c:v>4</c:v>
                </c:pt>
                <c:pt idx="118">
                  <c:v>4</c:v>
                </c:pt>
                <c:pt idx="119">
                  <c:v>3</c:v>
                </c:pt>
                <c:pt idx="120">
                  <c:v>4</c:v>
                </c:pt>
                <c:pt idx="121">
                  <c:v>3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3</c:v>
                </c:pt>
                <c:pt idx="136">
                  <c:v>3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3</c:v>
                </c:pt>
                <c:pt idx="149">
                  <c:v>3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5</c:v>
                </c:pt>
                <c:pt idx="158">
                  <c:v>4</c:v>
                </c:pt>
                <c:pt idx="159">
                  <c:v>3</c:v>
                </c:pt>
                <c:pt idx="160">
                  <c:v>4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6</c:v>
                </c:pt>
                <c:pt idx="176">
                  <c:v>6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6</c:v>
                </c:pt>
                <c:pt idx="181">
                  <c:v>6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6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6</c:v>
                </c:pt>
                <c:pt idx="198">
                  <c:v>6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5</c:v>
                </c:pt>
                <c:pt idx="226">
                  <c:v>5</c:v>
                </c:pt>
                <c:pt idx="227">
                  <c:v>6</c:v>
                </c:pt>
                <c:pt idx="228">
                  <c:v>6</c:v>
                </c:pt>
                <c:pt idx="229">
                  <c:v>5</c:v>
                </c:pt>
                <c:pt idx="230">
                  <c:v>5</c:v>
                </c:pt>
                <c:pt idx="231">
                  <c:v>4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3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3</c:v>
                </c:pt>
                <c:pt idx="417">
                  <c:v>3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3</c:v>
                </c:pt>
                <c:pt idx="427">
                  <c:v>3</c:v>
                </c:pt>
                <c:pt idx="428">
                  <c:v>4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4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4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13-456D-B822-D16E07DD61D9}"/>
            </c:ext>
          </c:extLst>
        </c:ser>
        <c:ser>
          <c:idx val="0"/>
          <c:order val="1"/>
          <c:tx>
            <c:strRef>
              <c:f>'06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2C'!$Y$14:$Y$817</c:f>
              <c:numCache>
                <c:formatCode>0</c:formatCode>
                <c:ptCount val="804"/>
                <c:pt idx="0">
                  <c:v>4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3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4</c:v>
                </c:pt>
                <c:pt idx="23">
                  <c:v>3</c:v>
                </c:pt>
                <c:pt idx="24">
                  <c:v>6</c:v>
                </c:pt>
                <c:pt idx="25">
                  <c:v>5</c:v>
                </c:pt>
                <c:pt idx="26">
                  <c:v>3</c:v>
                </c:pt>
                <c:pt idx="27">
                  <c:v>4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2</c:v>
                </c:pt>
                <c:pt idx="34">
                  <c:v>4</c:v>
                </c:pt>
                <c:pt idx="35">
                  <c:v>4</c:v>
                </c:pt>
                <c:pt idx="36">
                  <c:v>5</c:v>
                </c:pt>
                <c:pt idx="37">
                  <c:v>9</c:v>
                </c:pt>
                <c:pt idx="38">
                  <c:v>3</c:v>
                </c:pt>
                <c:pt idx="39">
                  <c:v>9</c:v>
                </c:pt>
                <c:pt idx="40">
                  <c:v>9</c:v>
                </c:pt>
                <c:pt idx="41">
                  <c:v>8</c:v>
                </c:pt>
                <c:pt idx="42">
                  <c:v>9</c:v>
                </c:pt>
                <c:pt idx="43">
                  <c:v>5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5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4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2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3</c:v>
                </c:pt>
                <c:pt idx="117">
                  <c:v>4</c:v>
                </c:pt>
                <c:pt idx="118">
                  <c:v>4</c:v>
                </c:pt>
                <c:pt idx="119">
                  <c:v>3</c:v>
                </c:pt>
                <c:pt idx="120">
                  <c:v>4</c:v>
                </c:pt>
                <c:pt idx="121">
                  <c:v>3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3</c:v>
                </c:pt>
                <c:pt idx="136">
                  <c:v>3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3</c:v>
                </c:pt>
                <c:pt idx="149">
                  <c:v>3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5</c:v>
                </c:pt>
                <c:pt idx="158">
                  <c:v>4</c:v>
                </c:pt>
                <c:pt idx="159">
                  <c:v>3</c:v>
                </c:pt>
                <c:pt idx="160">
                  <c:v>4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6</c:v>
                </c:pt>
                <c:pt idx="176">
                  <c:v>6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6</c:v>
                </c:pt>
                <c:pt idx="181">
                  <c:v>6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6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6</c:v>
                </c:pt>
                <c:pt idx="198">
                  <c:v>6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5</c:v>
                </c:pt>
                <c:pt idx="226">
                  <c:v>5</c:v>
                </c:pt>
                <c:pt idx="227">
                  <c:v>6</c:v>
                </c:pt>
                <c:pt idx="228">
                  <c:v>6</c:v>
                </c:pt>
                <c:pt idx="229">
                  <c:v>5</c:v>
                </c:pt>
                <c:pt idx="230">
                  <c:v>5</c:v>
                </c:pt>
                <c:pt idx="231">
                  <c:v>4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3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3</c:v>
                </c:pt>
                <c:pt idx="417">
                  <c:v>3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3</c:v>
                </c:pt>
                <c:pt idx="427">
                  <c:v>3</c:v>
                </c:pt>
                <c:pt idx="428">
                  <c:v>4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4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4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13-456D-B822-D16E07DD6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2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2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5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2</c:v>
                </c:pt>
                <c:pt idx="34">
                  <c:v>1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7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4</c:v>
                </c:pt>
                <c:pt idx="88">
                  <c:v>2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1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3</c:v>
                </c:pt>
                <c:pt idx="119">
                  <c:v>3</c:v>
                </c:pt>
                <c:pt idx="120">
                  <c:v>4</c:v>
                </c:pt>
                <c:pt idx="121">
                  <c:v>3</c:v>
                </c:pt>
                <c:pt idx="122">
                  <c:v>3</c:v>
                </c:pt>
                <c:pt idx="123">
                  <c:v>4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4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5</c:v>
                </c:pt>
                <c:pt idx="155">
                  <c:v>4</c:v>
                </c:pt>
                <c:pt idx="156">
                  <c:v>5</c:v>
                </c:pt>
                <c:pt idx="157">
                  <c:v>5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7</c:v>
                </c:pt>
                <c:pt idx="169">
                  <c:v>7</c:v>
                </c:pt>
                <c:pt idx="170">
                  <c:v>7</c:v>
                </c:pt>
                <c:pt idx="171">
                  <c:v>7</c:v>
                </c:pt>
                <c:pt idx="172">
                  <c:v>7</c:v>
                </c:pt>
                <c:pt idx="173">
                  <c:v>5</c:v>
                </c:pt>
                <c:pt idx="174">
                  <c:v>7</c:v>
                </c:pt>
                <c:pt idx="175">
                  <c:v>8</c:v>
                </c:pt>
                <c:pt idx="176">
                  <c:v>7</c:v>
                </c:pt>
                <c:pt idx="177">
                  <c:v>7</c:v>
                </c:pt>
                <c:pt idx="178">
                  <c:v>7</c:v>
                </c:pt>
                <c:pt idx="179">
                  <c:v>7</c:v>
                </c:pt>
                <c:pt idx="180">
                  <c:v>8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8</c:v>
                </c:pt>
                <c:pt idx="198">
                  <c:v>8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8</c:v>
                </c:pt>
                <c:pt idx="209">
                  <c:v>9</c:v>
                </c:pt>
                <c:pt idx="210">
                  <c:v>9</c:v>
                </c:pt>
                <c:pt idx="211">
                  <c:v>8</c:v>
                </c:pt>
                <c:pt idx="212">
                  <c:v>9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7</c:v>
                </c:pt>
                <c:pt idx="225">
                  <c:v>7</c:v>
                </c:pt>
                <c:pt idx="226">
                  <c:v>5</c:v>
                </c:pt>
                <c:pt idx="227">
                  <c:v>8</c:v>
                </c:pt>
                <c:pt idx="228">
                  <c:v>7</c:v>
                </c:pt>
                <c:pt idx="229">
                  <c:v>7</c:v>
                </c:pt>
                <c:pt idx="230">
                  <c:v>4</c:v>
                </c:pt>
                <c:pt idx="231">
                  <c:v>4</c:v>
                </c:pt>
                <c:pt idx="232">
                  <c:v>9</c:v>
                </c:pt>
                <c:pt idx="233">
                  <c:v>9</c:v>
                </c:pt>
                <c:pt idx="234">
                  <c:v>8</c:v>
                </c:pt>
                <c:pt idx="235">
                  <c:v>7</c:v>
                </c:pt>
                <c:pt idx="236">
                  <c:v>5</c:v>
                </c:pt>
                <c:pt idx="237">
                  <c:v>4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4</c:v>
                </c:pt>
                <c:pt idx="289">
                  <c:v>4</c:v>
                </c:pt>
                <c:pt idx="290">
                  <c:v>5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7</c:v>
                </c:pt>
                <c:pt idx="306">
                  <c:v>7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15-4027-AE32-9BBF7D09D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62C'!$BL$14:$BL$817</c:f>
              <c:numCache>
                <c:formatCode>0.0</c:formatCode>
                <c:ptCount val="804"/>
                <c:pt idx="0">
                  <c:v>5.5062521708953467</c:v>
                </c:pt>
                <c:pt idx="1">
                  <c:v>11.953418303859713</c:v>
                </c:pt>
                <c:pt idx="2">
                  <c:v>12.618477768663009</c:v>
                </c:pt>
                <c:pt idx="3">
                  <c:v>12.784672837538071</c:v>
                </c:pt>
                <c:pt idx="4">
                  <c:v>12.39374496019453</c:v>
                </c:pt>
                <c:pt idx="5">
                  <c:v>13.450938485663682</c:v>
                </c:pt>
                <c:pt idx="6">
                  <c:v>11.140377744096254</c:v>
                </c:pt>
                <c:pt idx="7">
                  <c:v>10.764692841968801</c:v>
                </c:pt>
                <c:pt idx="8">
                  <c:v>10.599580378272581</c:v>
                </c:pt>
                <c:pt idx="9">
                  <c:v>8.8488526661135509</c:v>
                </c:pt>
                <c:pt idx="10">
                  <c:v>8.5186350599926612</c:v>
                </c:pt>
                <c:pt idx="11">
                  <c:v>8.3031703813008093</c:v>
                </c:pt>
                <c:pt idx="12">
                  <c:v>6.7409365377743917</c:v>
                </c:pt>
                <c:pt idx="13">
                  <c:v>7.611350691092504</c:v>
                </c:pt>
                <c:pt idx="14">
                  <c:v>7.2093965690214841</c:v>
                </c:pt>
                <c:pt idx="15">
                  <c:v>8.1198686072025801</c:v>
                </c:pt>
                <c:pt idx="16">
                  <c:v>6.3990410292171065</c:v>
                </c:pt>
                <c:pt idx="17">
                  <c:v>15.368782934424294</c:v>
                </c:pt>
                <c:pt idx="18">
                  <c:v>4.2894827999411431</c:v>
                </c:pt>
                <c:pt idx="19">
                  <c:v>7.2912585698175176</c:v>
                </c:pt>
                <c:pt idx="20">
                  <c:v>7.2422835141918638</c:v>
                </c:pt>
                <c:pt idx="21">
                  <c:v>8.5203003519040692</c:v>
                </c:pt>
                <c:pt idx="22">
                  <c:v>5.6020969541603991</c:v>
                </c:pt>
                <c:pt idx="23">
                  <c:v>12.677559411685751</c:v>
                </c:pt>
                <c:pt idx="24">
                  <c:v>1.2149141768830525</c:v>
                </c:pt>
                <c:pt idx="25">
                  <c:v>1.7940618774020125</c:v>
                </c:pt>
                <c:pt idx="26">
                  <c:v>9.4245282315168488</c:v>
                </c:pt>
                <c:pt idx="27">
                  <c:v>4.6767907475669963</c:v>
                </c:pt>
                <c:pt idx="28">
                  <c:v>11.940445729018661</c:v>
                </c:pt>
                <c:pt idx="29">
                  <c:v>8.9861116918981736</c:v>
                </c:pt>
                <c:pt idx="30">
                  <c:v>8.7372131748349062</c:v>
                </c:pt>
                <c:pt idx="31">
                  <c:v>9.4306667654135623</c:v>
                </c:pt>
                <c:pt idx="32">
                  <c:v>4.815708172172009</c:v>
                </c:pt>
                <c:pt idx="33">
                  <c:v>17.138043874593407</c:v>
                </c:pt>
                <c:pt idx="34">
                  <c:v>1.2662610168639854</c:v>
                </c:pt>
                <c:pt idx="35">
                  <c:v>3.8710167151323014</c:v>
                </c:pt>
                <c:pt idx="36">
                  <c:v>3.9938811738226061</c:v>
                </c:pt>
                <c:pt idx="37">
                  <c:v>8.7364686979641615</c:v>
                </c:pt>
                <c:pt idx="38">
                  <c:v>23.748286983212271</c:v>
                </c:pt>
                <c:pt idx="39">
                  <c:v>5.2300200748407679</c:v>
                </c:pt>
                <c:pt idx="40">
                  <c:v>9.5993193231244458</c:v>
                </c:pt>
                <c:pt idx="41">
                  <c:v>2.5021523788807429</c:v>
                </c:pt>
                <c:pt idx="42">
                  <c:v>8.4401667085266627</c:v>
                </c:pt>
                <c:pt idx="43">
                  <c:v>4.2502958529446921</c:v>
                </c:pt>
                <c:pt idx="44">
                  <c:v>7.8627998801331849</c:v>
                </c:pt>
                <c:pt idx="45">
                  <c:v>5.9125254032796084</c:v>
                </c:pt>
                <c:pt idx="46">
                  <c:v>5.719895611435641</c:v>
                </c:pt>
                <c:pt idx="47">
                  <c:v>4.2367958420121958</c:v>
                </c:pt>
                <c:pt idx="48">
                  <c:v>2.1939515959136147</c:v>
                </c:pt>
                <c:pt idx="49">
                  <c:v>3.1988081281534924</c:v>
                </c:pt>
                <c:pt idx="50">
                  <c:v>2.7543266947700134</c:v>
                </c:pt>
                <c:pt idx="51">
                  <c:v>3.3029526964269715</c:v>
                </c:pt>
                <c:pt idx="52">
                  <c:v>7.6882325198417298</c:v>
                </c:pt>
                <c:pt idx="53">
                  <c:v>6.2713063077440721</c:v>
                </c:pt>
                <c:pt idx="54">
                  <c:v>6.8713480537213769</c:v>
                </c:pt>
                <c:pt idx="55">
                  <c:v>6.7197505548701049</c:v>
                </c:pt>
                <c:pt idx="56">
                  <c:v>6.7319868510198262</c:v>
                </c:pt>
                <c:pt idx="57">
                  <c:v>6.5937949777563496</c:v>
                </c:pt>
                <c:pt idx="58">
                  <c:v>5.3594343589699678</c:v>
                </c:pt>
                <c:pt idx="59">
                  <c:v>5.7258808911085781</c:v>
                </c:pt>
                <c:pt idx="60">
                  <c:v>6.1565699375886203</c:v>
                </c:pt>
                <c:pt idx="61">
                  <c:v>6.1220934523070598</c:v>
                </c:pt>
                <c:pt idx="62">
                  <c:v>6.5519859083622425</c:v>
                </c:pt>
                <c:pt idx="63">
                  <c:v>5.6650905122983817</c:v>
                </c:pt>
                <c:pt idx="64">
                  <c:v>5.2018218903826066</c:v>
                </c:pt>
                <c:pt idx="65">
                  <c:v>6.0231841203840544</c:v>
                </c:pt>
                <c:pt idx="66">
                  <c:v>5.8725065514913011</c:v>
                </c:pt>
                <c:pt idx="67">
                  <c:v>5.5822221550613023</c:v>
                </c:pt>
                <c:pt idx="68">
                  <c:v>5.8173599053727081</c:v>
                </c:pt>
                <c:pt idx="69">
                  <c:v>5.9616249671596977</c:v>
                </c:pt>
                <c:pt idx="70">
                  <c:v>4.2358270655428329</c:v>
                </c:pt>
                <c:pt idx="71">
                  <c:v>3.8428379282460372</c:v>
                </c:pt>
                <c:pt idx="72">
                  <c:v>3.2877052585730753</c:v>
                </c:pt>
                <c:pt idx="73">
                  <c:v>1.9177916999503348</c:v>
                </c:pt>
                <c:pt idx="74">
                  <c:v>3.8942636905125303</c:v>
                </c:pt>
                <c:pt idx="75">
                  <c:v>6.6209499845907764</c:v>
                </c:pt>
                <c:pt idx="76">
                  <c:v>4.0437435369369421</c:v>
                </c:pt>
                <c:pt idx="77">
                  <c:v>3.9855840893215588</c:v>
                </c:pt>
                <c:pt idx="78">
                  <c:v>3.8341131408543361</c:v>
                </c:pt>
                <c:pt idx="79">
                  <c:v>3.874549542004198</c:v>
                </c:pt>
                <c:pt idx="80">
                  <c:v>3.9595904447620116</c:v>
                </c:pt>
                <c:pt idx="81">
                  <c:v>4.3393631511341431</c:v>
                </c:pt>
                <c:pt idx="82">
                  <c:v>4.3314489875274385</c:v>
                </c:pt>
                <c:pt idx="83">
                  <c:v>4.276856258918551</c:v>
                </c:pt>
                <c:pt idx="84">
                  <c:v>3.2082237095301469</c:v>
                </c:pt>
                <c:pt idx="85">
                  <c:v>4.0597412009393681</c:v>
                </c:pt>
                <c:pt idx="86">
                  <c:v>5.2571580700017186</c:v>
                </c:pt>
                <c:pt idx="87">
                  <c:v>2.3759197599488995</c:v>
                </c:pt>
                <c:pt idx="88">
                  <c:v>6.770781273038577</c:v>
                </c:pt>
                <c:pt idx="89">
                  <c:v>2.9714985700427574</c:v>
                </c:pt>
                <c:pt idx="90">
                  <c:v>1.0382989958852331</c:v>
                </c:pt>
                <c:pt idx="91">
                  <c:v>1.8940617540927924</c:v>
                </c:pt>
                <c:pt idx="92">
                  <c:v>3.8104521874900423</c:v>
                </c:pt>
                <c:pt idx="93">
                  <c:v>2.8316705431817359</c:v>
                </c:pt>
                <c:pt idx="94">
                  <c:v>2.9776953788991638</c:v>
                </c:pt>
                <c:pt idx="95">
                  <c:v>1.9283133556995136</c:v>
                </c:pt>
                <c:pt idx="96">
                  <c:v>1.9639032101372629</c:v>
                </c:pt>
                <c:pt idx="97">
                  <c:v>1.0872223759243342</c:v>
                </c:pt>
                <c:pt idx="98">
                  <c:v>2.3163510025432972</c:v>
                </c:pt>
                <c:pt idx="99">
                  <c:v>2.5726291502881651</c:v>
                </c:pt>
                <c:pt idx="100">
                  <c:v>1.3639311111756849</c:v>
                </c:pt>
                <c:pt idx="101">
                  <c:v>1.9948553183094229</c:v>
                </c:pt>
                <c:pt idx="102">
                  <c:v>2.4130053846291055</c:v>
                </c:pt>
                <c:pt idx="103">
                  <c:v>1.7856644474100367</c:v>
                </c:pt>
                <c:pt idx="104">
                  <c:v>1.3017851175119861</c:v>
                </c:pt>
                <c:pt idx="105">
                  <c:v>2.6479660536407676</c:v>
                </c:pt>
                <c:pt idx="106">
                  <c:v>2.2861628384445676</c:v>
                </c:pt>
                <c:pt idx="107">
                  <c:v>2.6160106773531289</c:v>
                </c:pt>
                <c:pt idx="108">
                  <c:v>8.8291616371680508</c:v>
                </c:pt>
                <c:pt idx="109">
                  <c:v>4.5489043261632105</c:v>
                </c:pt>
                <c:pt idx="110">
                  <c:v>2.8239327575038184</c:v>
                </c:pt>
                <c:pt idx="111">
                  <c:v>2.8394498646509247</c:v>
                </c:pt>
                <c:pt idx="112">
                  <c:v>1.8251467825501249</c:v>
                </c:pt>
                <c:pt idx="113">
                  <c:v>3.2361866883814301</c:v>
                </c:pt>
                <c:pt idx="114">
                  <c:v>4.2943628352232279</c:v>
                </c:pt>
                <c:pt idx="115">
                  <c:v>3.1133883164975109</c:v>
                </c:pt>
                <c:pt idx="116">
                  <c:v>5.0735489347098328</c:v>
                </c:pt>
                <c:pt idx="117">
                  <c:v>3.104521225467741</c:v>
                </c:pt>
                <c:pt idx="118">
                  <c:v>3.5706922878230705</c:v>
                </c:pt>
                <c:pt idx="119">
                  <c:v>4.0669118456374287</c:v>
                </c:pt>
                <c:pt idx="120">
                  <c:v>2.3167763762890399</c:v>
                </c:pt>
                <c:pt idx="121">
                  <c:v>4.2881073508496881</c:v>
                </c:pt>
                <c:pt idx="122">
                  <c:v>4.3011970836085913</c:v>
                </c:pt>
                <c:pt idx="123">
                  <c:v>3.8987228475874152</c:v>
                </c:pt>
                <c:pt idx="124">
                  <c:v>4.3472951064832195</c:v>
                </c:pt>
                <c:pt idx="125">
                  <c:v>6.5160844750885794</c:v>
                </c:pt>
                <c:pt idx="126">
                  <c:v>4.2568117307097566</c:v>
                </c:pt>
                <c:pt idx="127">
                  <c:v>8.9943274992970146</c:v>
                </c:pt>
                <c:pt idx="128">
                  <c:v>5.0507887045782729</c:v>
                </c:pt>
                <c:pt idx="129">
                  <c:v>5.5236841883990149</c:v>
                </c:pt>
                <c:pt idx="130">
                  <c:v>5.1778244132462685</c:v>
                </c:pt>
                <c:pt idx="131">
                  <c:v>5.5777361057539068</c:v>
                </c:pt>
                <c:pt idx="132">
                  <c:v>5.5935699616242589</c:v>
                </c:pt>
                <c:pt idx="133">
                  <c:v>6.1141007013005666</c:v>
                </c:pt>
                <c:pt idx="134">
                  <c:v>6.1152209304676433</c:v>
                </c:pt>
                <c:pt idx="135">
                  <c:v>6.1250146266627068</c:v>
                </c:pt>
                <c:pt idx="136">
                  <c:v>5.8862279024803641</c:v>
                </c:pt>
                <c:pt idx="137">
                  <c:v>5.5064010084641462</c:v>
                </c:pt>
                <c:pt idx="138">
                  <c:v>5.6539565583802931</c:v>
                </c:pt>
                <c:pt idx="139">
                  <c:v>5.7992925945853413</c:v>
                </c:pt>
                <c:pt idx="140">
                  <c:v>4.8657343008268858</c:v>
                </c:pt>
                <c:pt idx="141">
                  <c:v>4.867331432640384</c:v>
                </c:pt>
                <c:pt idx="142">
                  <c:v>5.0535902467603169</c:v>
                </c:pt>
                <c:pt idx="143">
                  <c:v>5.469449908639425</c:v>
                </c:pt>
                <c:pt idx="144">
                  <c:v>5.3418992075594671</c:v>
                </c:pt>
                <c:pt idx="145">
                  <c:v>5.0803412725960406</c:v>
                </c:pt>
                <c:pt idx="146">
                  <c:v>4.839636332275373</c:v>
                </c:pt>
                <c:pt idx="147">
                  <c:v>4.9758642737570025</c:v>
                </c:pt>
                <c:pt idx="148">
                  <c:v>5.1677478692972176</c:v>
                </c:pt>
                <c:pt idx="149">
                  <c:v>4.7969597951315954</c:v>
                </c:pt>
                <c:pt idx="150">
                  <c:v>3.6130454556637828</c:v>
                </c:pt>
                <c:pt idx="151">
                  <c:v>3.9386320426653665</c:v>
                </c:pt>
                <c:pt idx="152">
                  <c:v>4.4348582421668485</c:v>
                </c:pt>
                <c:pt idx="153">
                  <c:v>3.5255065189620822</c:v>
                </c:pt>
                <c:pt idx="154">
                  <c:v>2.5303083809350211</c:v>
                </c:pt>
                <c:pt idx="155">
                  <c:v>3.2658317651049309</c:v>
                </c:pt>
                <c:pt idx="156">
                  <c:v>2.4868083468229485</c:v>
                </c:pt>
                <c:pt idx="157">
                  <c:v>2.1223189179379354</c:v>
                </c:pt>
                <c:pt idx="158">
                  <c:v>3.1053011803602564</c:v>
                </c:pt>
                <c:pt idx="159">
                  <c:v>4.2646355898370816</c:v>
                </c:pt>
                <c:pt idx="160">
                  <c:v>4.2815191352995976</c:v>
                </c:pt>
                <c:pt idx="161">
                  <c:v>1.5764059634382903</c:v>
                </c:pt>
                <c:pt idx="162">
                  <c:v>1.0742475717320412</c:v>
                </c:pt>
                <c:pt idx="163">
                  <c:v>1.5227570511763144</c:v>
                </c:pt>
                <c:pt idx="164">
                  <c:v>2.9639608362172032</c:v>
                </c:pt>
                <c:pt idx="165">
                  <c:v>3.0644408696390157</c:v>
                </c:pt>
                <c:pt idx="166">
                  <c:v>2.6304499547215059</c:v>
                </c:pt>
                <c:pt idx="167">
                  <c:v>2.3360303440554686</c:v>
                </c:pt>
                <c:pt idx="168">
                  <c:v>1.1103569460943827</c:v>
                </c:pt>
                <c:pt idx="169">
                  <c:v>1.6249506620927896</c:v>
                </c:pt>
                <c:pt idx="170">
                  <c:v>1.8379099220152975</c:v>
                </c:pt>
                <c:pt idx="171">
                  <c:v>1.214086158998622</c:v>
                </c:pt>
                <c:pt idx="172">
                  <c:v>2.2314587840072435</c:v>
                </c:pt>
                <c:pt idx="173">
                  <c:v>3.3279487344936993</c:v>
                </c:pt>
                <c:pt idx="174">
                  <c:v>1.3838818051551884</c:v>
                </c:pt>
                <c:pt idx="175">
                  <c:v>0.6601938320999976</c:v>
                </c:pt>
                <c:pt idx="176">
                  <c:v>0.83459875801309646</c:v>
                </c:pt>
                <c:pt idx="177">
                  <c:v>1.0508565415211824</c:v>
                </c:pt>
                <c:pt idx="178">
                  <c:v>1.1123691968176455</c:v>
                </c:pt>
                <c:pt idx="179">
                  <c:v>0.93824550216482039</c:v>
                </c:pt>
                <c:pt idx="180">
                  <c:v>0.64940515026389989</c:v>
                </c:pt>
                <c:pt idx="181">
                  <c:v>0.78146036140310549</c:v>
                </c:pt>
                <c:pt idx="182">
                  <c:v>1.2447800221114911</c:v>
                </c:pt>
                <c:pt idx="183">
                  <c:v>1.4847841057833477</c:v>
                </c:pt>
                <c:pt idx="184">
                  <c:v>1.1797246750601733</c:v>
                </c:pt>
                <c:pt idx="185">
                  <c:v>1.3050932100441477</c:v>
                </c:pt>
                <c:pt idx="186">
                  <c:v>1.5925311434703313</c:v>
                </c:pt>
                <c:pt idx="187">
                  <c:v>3.0756877355902561</c:v>
                </c:pt>
                <c:pt idx="188">
                  <c:v>3.0160080546694976</c:v>
                </c:pt>
                <c:pt idx="189">
                  <c:v>2.0783974100227658</c:v>
                </c:pt>
                <c:pt idx="190">
                  <c:v>1.7821651417923867</c:v>
                </c:pt>
                <c:pt idx="191">
                  <c:v>1.859127754168781</c:v>
                </c:pt>
                <c:pt idx="192">
                  <c:v>0.70965845014805851</c:v>
                </c:pt>
                <c:pt idx="193">
                  <c:v>0.90819608447647648</c:v>
                </c:pt>
                <c:pt idx="194">
                  <c:v>1.1770414109037115</c:v>
                </c:pt>
                <c:pt idx="195">
                  <c:v>1.2430650744552061</c:v>
                </c:pt>
                <c:pt idx="196">
                  <c:v>0.96308761517602914</c:v>
                </c:pt>
                <c:pt idx="197">
                  <c:v>0.50778913177931639</c:v>
                </c:pt>
                <c:pt idx="198">
                  <c:v>0.68382187369559722</c:v>
                </c:pt>
                <c:pt idx="199">
                  <c:v>1.0156206610933238</c:v>
                </c:pt>
                <c:pt idx="200">
                  <c:v>1.1314226528487494</c:v>
                </c:pt>
                <c:pt idx="201">
                  <c:v>1.1169610965436132</c:v>
                </c:pt>
                <c:pt idx="202">
                  <c:v>1.330353447519836</c:v>
                </c:pt>
                <c:pt idx="203">
                  <c:v>2.0167307723341574</c:v>
                </c:pt>
                <c:pt idx="204">
                  <c:v>2.6443595648142213</c:v>
                </c:pt>
                <c:pt idx="205">
                  <c:v>3.7996588556579414</c:v>
                </c:pt>
                <c:pt idx="206">
                  <c:v>2.8659899647354736</c:v>
                </c:pt>
                <c:pt idx="207">
                  <c:v>3.2419200685982466</c:v>
                </c:pt>
                <c:pt idx="208">
                  <c:v>0.94241574204878376</c:v>
                </c:pt>
                <c:pt idx="209">
                  <c:v>0.85341831563718451</c:v>
                </c:pt>
                <c:pt idx="210">
                  <c:v>1.0893092079418174</c:v>
                </c:pt>
                <c:pt idx="211">
                  <c:v>1.2641562025842663</c:v>
                </c:pt>
                <c:pt idx="212">
                  <c:v>1.0998607557188929</c:v>
                </c:pt>
                <c:pt idx="213">
                  <c:v>1.2659182761994672</c:v>
                </c:pt>
                <c:pt idx="214">
                  <c:v>1.4708204005151708</c:v>
                </c:pt>
                <c:pt idx="215">
                  <c:v>1.5666730252651528</c:v>
                </c:pt>
                <c:pt idx="216">
                  <c:v>1.6091335677743135</c:v>
                </c:pt>
                <c:pt idx="217">
                  <c:v>1.6242515201371563</c:v>
                </c:pt>
                <c:pt idx="218">
                  <c:v>1.6610697717686089</c:v>
                </c:pt>
                <c:pt idx="219">
                  <c:v>1.6421661327027892</c:v>
                </c:pt>
                <c:pt idx="220">
                  <c:v>1.5650849540921508</c:v>
                </c:pt>
                <c:pt idx="221">
                  <c:v>1.5607995686593188</c:v>
                </c:pt>
                <c:pt idx="222">
                  <c:v>1.5244086432199691</c:v>
                </c:pt>
                <c:pt idx="223">
                  <c:v>1.5137009968108091</c:v>
                </c:pt>
                <c:pt idx="224">
                  <c:v>2.0368046973528777</c:v>
                </c:pt>
                <c:pt idx="225">
                  <c:v>3.013988833320294</c:v>
                </c:pt>
                <c:pt idx="226">
                  <c:v>3.9268120696886837</c:v>
                </c:pt>
                <c:pt idx="227">
                  <c:v>1.4668161615806574</c:v>
                </c:pt>
                <c:pt idx="228">
                  <c:v>1.6609533578174129</c:v>
                </c:pt>
                <c:pt idx="229">
                  <c:v>2.8589203237653948</c:v>
                </c:pt>
                <c:pt idx="230">
                  <c:v>4.5138347434338169</c:v>
                </c:pt>
                <c:pt idx="231">
                  <c:v>4.1662526451964412</c:v>
                </c:pt>
                <c:pt idx="232">
                  <c:v>0.89015461759082271</c:v>
                </c:pt>
                <c:pt idx="233">
                  <c:v>1.0840204005083962</c:v>
                </c:pt>
                <c:pt idx="234">
                  <c:v>1.5130849009408573</c:v>
                </c:pt>
                <c:pt idx="235">
                  <c:v>2.3880368623952903</c:v>
                </c:pt>
                <c:pt idx="236">
                  <c:v>4.2890757239671498</c:v>
                </c:pt>
                <c:pt idx="237">
                  <c:v>4.2531808615740063</c:v>
                </c:pt>
                <c:pt idx="238">
                  <c:v>3.0531179659872136</c:v>
                </c:pt>
                <c:pt idx="239">
                  <c:v>2.5211477752533562</c:v>
                </c:pt>
                <c:pt idx="240">
                  <c:v>2.2534770463807532</c:v>
                </c:pt>
                <c:pt idx="241">
                  <c:v>2.1318855143318052</c:v>
                </c:pt>
                <c:pt idx="242">
                  <c:v>2.4360583381842904</c:v>
                </c:pt>
                <c:pt idx="243">
                  <c:v>2.7463373831142741</c:v>
                </c:pt>
                <c:pt idx="244">
                  <c:v>2.6442274721058348</c:v>
                </c:pt>
                <c:pt idx="245">
                  <c:v>2.5802641876279284</c:v>
                </c:pt>
                <c:pt idx="246">
                  <c:v>2.2398410635450339</c:v>
                </c:pt>
                <c:pt idx="247">
                  <c:v>1.7254922311788761</c:v>
                </c:pt>
                <c:pt idx="248">
                  <c:v>1.9140190642285071</c:v>
                </c:pt>
                <c:pt idx="249">
                  <c:v>2.6810918500526424</c:v>
                </c:pt>
                <c:pt idx="250">
                  <c:v>3.3312342802856021</c:v>
                </c:pt>
                <c:pt idx="251">
                  <c:v>3.4132519952066174</c:v>
                </c:pt>
                <c:pt idx="252">
                  <c:v>2.9360802145993321</c:v>
                </c:pt>
                <c:pt idx="253">
                  <c:v>2.8984817840977901</c:v>
                </c:pt>
                <c:pt idx="254">
                  <c:v>3.3026845400234808</c:v>
                </c:pt>
                <c:pt idx="255">
                  <c:v>3.540530715791061</c:v>
                </c:pt>
                <c:pt idx="256">
                  <c:v>3.354694140039078</c:v>
                </c:pt>
                <c:pt idx="257">
                  <c:v>3.2261170155470893</c:v>
                </c:pt>
                <c:pt idx="258">
                  <c:v>3.2034860357832775</c:v>
                </c:pt>
                <c:pt idx="259">
                  <c:v>3.5126999449995338</c:v>
                </c:pt>
                <c:pt idx="260">
                  <c:v>3.3352762427898717</c:v>
                </c:pt>
                <c:pt idx="261">
                  <c:v>2.9482978292336965</c:v>
                </c:pt>
                <c:pt idx="262">
                  <c:v>2.8685349804206868</c:v>
                </c:pt>
                <c:pt idx="263">
                  <c:v>2.9396345461580919</c:v>
                </c:pt>
                <c:pt idx="264">
                  <c:v>3.1215160383004688</c:v>
                </c:pt>
                <c:pt idx="265">
                  <c:v>3.1387766144935014</c:v>
                </c:pt>
                <c:pt idx="266">
                  <c:v>3.1465780329704636</c:v>
                </c:pt>
                <c:pt idx="267">
                  <c:v>3.0817987575777672</c:v>
                </c:pt>
                <c:pt idx="268">
                  <c:v>3.1600976921501176</c:v>
                </c:pt>
                <c:pt idx="269">
                  <c:v>3.1863384809298232</c:v>
                </c:pt>
                <c:pt idx="270">
                  <c:v>3.2748026473456759</c:v>
                </c:pt>
                <c:pt idx="271">
                  <c:v>3.3094258065915247</c:v>
                </c:pt>
                <c:pt idx="272">
                  <c:v>3.1131354070189285</c:v>
                </c:pt>
                <c:pt idx="273">
                  <c:v>3.0151894851085599</c:v>
                </c:pt>
                <c:pt idx="274">
                  <c:v>3.0084028602350399</c:v>
                </c:pt>
                <c:pt idx="275">
                  <c:v>3.0979541130754713</c:v>
                </c:pt>
                <c:pt idx="276">
                  <c:v>3.2070965761543597</c:v>
                </c:pt>
                <c:pt idx="277">
                  <c:v>3.5471061185725192</c:v>
                </c:pt>
                <c:pt idx="278">
                  <c:v>3.5255131294423641</c:v>
                </c:pt>
                <c:pt idx="279">
                  <c:v>3.3342099757413792</c:v>
                </c:pt>
                <c:pt idx="280">
                  <c:v>3.0293719030375468</c:v>
                </c:pt>
                <c:pt idx="281">
                  <c:v>3.1840766915468617</c:v>
                </c:pt>
                <c:pt idx="282">
                  <c:v>3.1847508788279617</c:v>
                </c:pt>
                <c:pt idx="283">
                  <c:v>3.245357564263498</c:v>
                </c:pt>
                <c:pt idx="284">
                  <c:v>3.2426445382407647</c:v>
                </c:pt>
                <c:pt idx="285">
                  <c:v>3.2874024935395236</c:v>
                </c:pt>
                <c:pt idx="286">
                  <c:v>3.3260908171775037</c:v>
                </c:pt>
                <c:pt idx="287">
                  <c:v>2.8443656015190752</c:v>
                </c:pt>
                <c:pt idx="288">
                  <c:v>3.5629854552556384</c:v>
                </c:pt>
                <c:pt idx="289">
                  <c:v>3.7108013235437776</c:v>
                </c:pt>
                <c:pt idx="290">
                  <c:v>3.2410603890548675</c:v>
                </c:pt>
                <c:pt idx="291">
                  <c:v>3.4940849593208827</c:v>
                </c:pt>
                <c:pt idx="292">
                  <c:v>3.7212895653346707</c:v>
                </c:pt>
                <c:pt idx="293">
                  <c:v>3.0765096099965614</c:v>
                </c:pt>
                <c:pt idx="294">
                  <c:v>2.5000893488610667</c:v>
                </c:pt>
                <c:pt idx="295">
                  <c:v>4.0135751109767934</c:v>
                </c:pt>
                <c:pt idx="296">
                  <c:v>2.225665842741555</c:v>
                </c:pt>
                <c:pt idx="297">
                  <c:v>1.9612071550236672</c:v>
                </c:pt>
                <c:pt idx="298">
                  <c:v>2.2881458606276395</c:v>
                </c:pt>
                <c:pt idx="299">
                  <c:v>1.9893752857419802</c:v>
                </c:pt>
                <c:pt idx="300">
                  <c:v>2.0477288941006546</c:v>
                </c:pt>
                <c:pt idx="301">
                  <c:v>2.264039994738702</c:v>
                </c:pt>
                <c:pt idx="302">
                  <c:v>2.8539540309849851</c:v>
                </c:pt>
                <c:pt idx="303">
                  <c:v>2.9689950292410483</c:v>
                </c:pt>
                <c:pt idx="304">
                  <c:v>2.8661825955380587</c:v>
                </c:pt>
                <c:pt idx="305">
                  <c:v>1.47357967835547</c:v>
                </c:pt>
                <c:pt idx="306">
                  <c:v>2.5789310542500896</c:v>
                </c:pt>
                <c:pt idx="307">
                  <c:v>3.8964102377873964</c:v>
                </c:pt>
                <c:pt idx="308">
                  <c:v>2.9613601658919713</c:v>
                </c:pt>
                <c:pt idx="309">
                  <c:v>3.5550252140639289</c:v>
                </c:pt>
                <c:pt idx="310">
                  <c:v>2.7454228860787051</c:v>
                </c:pt>
                <c:pt idx="311">
                  <c:v>2.2762604339427472</c:v>
                </c:pt>
                <c:pt idx="312">
                  <c:v>2.2822918058812669</c:v>
                </c:pt>
                <c:pt idx="313">
                  <c:v>2.5412975645650193</c:v>
                </c:pt>
                <c:pt idx="314">
                  <c:v>2.5156684484906084</c:v>
                </c:pt>
                <c:pt idx="315">
                  <c:v>2.7534442186262496</c:v>
                </c:pt>
                <c:pt idx="316">
                  <c:v>2.7570959952952609</c:v>
                </c:pt>
                <c:pt idx="317">
                  <c:v>2.5636159800203657</c:v>
                </c:pt>
                <c:pt idx="318">
                  <c:v>2.7458371272898177</c:v>
                </c:pt>
                <c:pt idx="319">
                  <c:v>2.8657363577202433</c:v>
                </c:pt>
                <c:pt idx="320">
                  <c:v>2.7662391422454844</c:v>
                </c:pt>
                <c:pt idx="321">
                  <c:v>2.4716223774997492</c:v>
                </c:pt>
                <c:pt idx="322">
                  <c:v>2.5366224881959001</c:v>
                </c:pt>
                <c:pt idx="323">
                  <c:v>2.5186443560893714</c:v>
                </c:pt>
                <c:pt idx="324">
                  <c:v>2.712616042667289</c:v>
                </c:pt>
                <c:pt idx="325">
                  <c:v>2.7883658998007874</c:v>
                </c:pt>
                <c:pt idx="326">
                  <c:v>3.4904006748719842</c:v>
                </c:pt>
                <c:pt idx="327">
                  <c:v>3.3486614137908064</c:v>
                </c:pt>
                <c:pt idx="328">
                  <c:v>2.7030971108992059</c:v>
                </c:pt>
                <c:pt idx="329">
                  <c:v>2.5343606260688207</c:v>
                </c:pt>
                <c:pt idx="330">
                  <c:v>1.9196406515325246</c:v>
                </c:pt>
                <c:pt idx="331">
                  <c:v>3.7001476575396111</c:v>
                </c:pt>
                <c:pt idx="332">
                  <c:v>3.8292476842265075</c:v>
                </c:pt>
                <c:pt idx="333">
                  <c:v>2.6450509113702605</c:v>
                </c:pt>
                <c:pt idx="334">
                  <c:v>2.1729691688042263</c:v>
                </c:pt>
                <c:pt idx="335">
                  <c:v>2.0316371099308927</c:v>
                </c:pt>
                <c:pt idx="336">
                  <c:v>1.9877096311183142</c:v>
                </c:pt>
                <c:pt idx="337">
                  <c:v>2.6796684051666761</c:v>
                </c:pt>
                <c:pt idx="338">
                  <c:v>2.2993483651103843</c:v>
                </c:pt>
                <c:pt idx="339">
                  <c:v>3.1450012529674622</c:v>
                </c:pt>
                <c:pt idx="340">
                  <c:v>3.990487413391953</c:v>
                </c:pt>
                <c:pt idx="341">
                  <c:v>1.5628319588780166</c:v>
                </c:pt>
                <c:pt idx="342">
                  <c:v>0.95710061219673337</c:v>
                </c:pt>
                <c:pt idx="343">
                  <c:v>0.68491875509747169</c:v>
                </c:pt>
                <c:pt idx="344">
                  <c:v>0.92963609018693383</c:v>
                </c:pt>
                <c:pt idx="345">
                  <c:v>1.0229079718575096</c:v>
                </c:pt>
                <c:pt idx="346">
                  <c:v>1.2706432280099726</c:v>
                </c:pt>
                <c:pt idx="347">
                  <c:v>1.4549717134677886</c:v>
                </c:pt>
                <c:pt idx="348">
                  <c:v>1.2155436492845868</c:v>
                </c:pt>
                <c:pt idx="349">
                  <c:v>1.5721225632516767</c:v>
                </c:pt>
                <c:pt idx="350">
                  <c:v>2.004640945407091</c:v>
                </c:pt>
                <c:pt idx="351">
                  <c:v>1.5524020800787655</c:v>
                </c:pt>
                <c:pt idx="352">
                  <c:v>1.7773576656430332</c:v>
                </c:pt>
                <c:pt idx="353">
                  <c:v>1.8457931201654554</c:v>
                </c:pt>
                <c:pt idx="354">
                  <c:v>1.0682419791213822</c:v>
                </c:pt>
                <c:pt idx="355">
                  <c:v>1.4933796252704379</c:v>
                </c:pt>
                <c:pt idx="356">
                  <c:v>1.7975578529359257</c:v>
                </c:pt>
                <c:pt idx="357">
                  <c:v>1.9447981208012253</c:v>
                </c:pt>
                <c:pt idx="358">
                  <c:v>1.9733942225333732</c:v>
                </c:pt>
                <c:pt idx="359">
                  <c:v>2.2325137098465451</c:v>
                </c:pt>
                <c:pt idx="360">
                  <c:v>2.2778194846854025</c:v>
                </c:pt>
                <c:pt idx="361">
                  <c:v>2.3311223990676018</c:v>
                </c:pt>
                <c:pt idx="362">
                  <c:v>2.0105629489577317</c:v>
                </c:pt>
                <c:pt idx="363">
                  <c:v>1.5346178537863508</c:v>
                </c:pt>
                <c:pt idx="364">
                  <c:v>1.2813299183506</c:v>
                </c:pt>
                <c:pt idx="365">
                  <c:v>1.1727207458439046</c:v>
                </c:pt>
                <c:pt idx="366">
                  <c:v>1.3914554207242049</c:v>
                </c:pt>
                <c:pt idx="367">
                  <c:v>1.2332069730529802</c:v>
                </c:pt>
                <c:pt idx="368">
                  <c:v>1.4285142680252545</c:v>
                </c:pt>
                <c:pt idx="369">
                  <c:v>1.9502384173012075</c:v>
                </c:pt>
                <c:pt idx="370">
                  <c:v>1.9566271348009343</c:v>
                </c:pt>
                <c:pt idx="371">
                  <c:v>1.7181541506027564</c:v>
                </c:pt>
                <c:pt idx="372">
                  <c:v>1.5268061903058703</c:v>
                </c:pt>
                <c:pt idx="373">
                  <c:v>1.6247713605745056</c:v>
                </c:pt>
                <c:pt idx="374">
                  <c:v>1.6462005340454759</c:v>
                </c:pt>
                <c:pt idx="375">
                  <c:v>1.8316613228310723</c:v>
                </c:pt>
                <c:pt idx="376">
                  <c:v>1.7805027264349262</c:v>
                </c:pt>
                <c:pt idx="377">
                  <c:v>1.8579140352856758</c:v>
                </c:pt>
                <c:pt idx="378">
                  <c:v>1.826427357218819</c:v>
                </c:pt>
                <c:pt idx="379">
                  <c:v>1.8360922408005638</c:v>
                </c:pt>
                <c:pt idx="380">
                  <c:v>0.97784888233674938</c:v>
                </c:pt>
                <c:pt idx="381">
                  <c:v>1.3426153046124016</c:v>
                </c:pt>
                <c:pt idx="382">
                  <c:v>1.9120238554061579</c:v>
                </c:pt>
                <c:pt idx="383">
                  <c:v>1.8072198624801485</c:v>
                </c:pt>
                <c:pt idx="384">
                  <c:v>1.6915204232629877</c:v>
                </c:pt>
                <c:pt idx="385">
                  <c:v>1.8003321439078765</c:v>
                </c:pt>
                <c:pt idx="386">
                  <c:v>1.6003409265328474</c:v>
                </c:pt>
                <c:pt idx="387">
                  <c:v>1.6875363764655462</c:v>
                </c:pt>
                <c:pt idx="388">
                  <c:v>1.6003086816002936</c:v>
                </c:pt>
                <c:pt idx="389">
                  <c:v>1.6727559583011125</c:v>
                </c:pt>
                <c:pt idx="390">
                  <c:v>1.6106955216493832</c:v>
                </c:pt>
                <c:pt idx="391">
                  <c:v>1.5918338467866116</c:v>
                </c:pt>
                <c:pt idx="392">
                  <c:v>1.6131910553353792</c:v>
                </c:pt>
                <c:pt idx="393">
                  <c:v>1.4934165575884129</c:v>
                </c:pt>
                <c:pt idx="394">
                  <c:v>1.2475812123099779</c:v>
                </c:pt>
                <c:pt idx="395">
                  <c:v>1.3876383651254811</c:v>
                </c:pt>
                <c:pt idx="396">
                  <c:v>1.3862865111402323</c:v>
                </c:pt>
                <c:pt idx="397">
                  <c:v>1.4457526073498481</c:v>
                </c:pt>
                <c:pt idx="398">
                  <c:v>1.48819064091262</c:v>
                </c:pt>
                <c:pt idx="399">
                  <c:v>1.2035697664938676</c:v>
                </c:pt>
                <c:pt idx="400">
                  <c:v>1.0679745215389203</c:v>
                </c:pt>
                <c:pt idx="401">
                  <c:v>0.82037317713939384</c:v>
                </c:pt>
                <c:pt idx="402">
                  <c:v>1.1203503364202672</c:v>
                </c:pt>
                <c:pt idx="403">
                  <c:v>0.94488099764646083</c:v>
                </c:pt>
                <c:pt idx="404">
                  <c:v>1.2155832766770565</c:v>
                </c:pt>
                <c:pt idx="405">
                  <c:v>1.3871238375442101</c:v>
                </c:pt>
                <c:pt idx="406">
                  <c:v>1.2301459233652481</c:v>
                </c:pt>
                <c:pt idx="407">
                  <c:v>1.1936176846037772</c:v>
                </c:pt>
                <c:pt idx="408">
                  <c:v>1.0866966907170712</c:v>
                </c:pt>
                <c:pt idx="409">
                  <c:v>1.0833200891397761</c:v>
                </c:pt>
                <c:pt idx="410">
                  <c:v>1.3598732755674703</c:v>
                </c:pt>
                <c:pt idx="411">
                  <c:v>1.0870904835370139</c:v>
                </c:pt>
                <c:pt idx="412">
                  <c:v>1.1788195768750918</c:v>
                </c:pt>
                <c:pt idx="413">
                  <c:v>1.4202046584948573</c:v>
                </c:pt>
                <c:pt idx="414">
                  <c:v>1.2662110459599079</c:v>
                </c:pt>
                <c:pt idx="415">
                  <c:v>1.4788059436080998</c:v>
                </c:pt>
                <c:pt idx="416">
                  <c:v>2.052603299977815</c:v>
                </c:pt>
                <c:pt idx="417">
                  <c:v>2.263473882011104</c:v>
                </c:pt>
                <c:pt idx="418">
                  <c:v>1.5427455477872125</c:v>
                </c:pt>
                <c:pt idx="419">
                  <c:v>1.8417585304779007</c:v>
                </c:pt>
                <c:pt idx="420">
                  <c:v>1.6543494410119708</c:v>
                </c:pt>
                <c:pt idx="421">
                  <c:v>1.5328279583292166</c:v>
                </c:pt>
                <c:pt idx="422">
                  <c:v>1.4584599006850274</c:v>
                </c:pt>
                <c:pt idx="423">
                  <c:v>1.4418897890686528</c:v>
                </c:pt>
                <c:pt idx="424">
                  <c:v>1.6209334445224735</c:v>
                </c:pt>
                <c:pt idx="425">
                  <c:v>1.7853044457016769</c:v>
                </c:pt>
                <c:pt idx="426">
                  <c:v>2.0957177868921115</c:v>
                </c:pt>
                <c:pt idx="427">
                  <c:v>2.1055768945319295</c:v>
                </c:pt>
                <c:pt idx="428">
                  <c:v>1.7445077485428759</c:v>
                </c:pt>
                <c:pt idx="429">
                  <c:v>1.8420602619439639</c:v>
                </c:pt>
                <c:pt idx="430">
                  <c:v>1.756025926943255</c:v>
                </c:pt>
                <c:pt idx="431">
                  <c:v>2.2246542054572345</c:v>
                </c:pt>
                <c:pt idx="432">
                  <c:v>1.8955941019868936</c:v>
                </c:pt>
                <c:pt idx="433">
                  <c:v>2.2639449827940079</c:v>
                </c:pt>
                <c:pt idx="434">
                  <c:v>1.9870866496878774</c:v>
                </c:pt>
                <c:pt idx="435">
                  <c:v>2.270270614365022</c:v>
                </c:pt>
                <c:pt idx="436">
                  <c:v>2.1392187258414146</c:v>
                </c:pt>
                <c:pt idx="437">
                  <c:v>1.9884162165966914</c:v>
                </c:pt>
                <c:pt idx="438">
                  <c:v>2.2003827684119419</c:v>
                </c:pt>
                <c:pt idx="439">
                  <c:v>1.9304044764703914</c:v>
                </c:pt>
                <c:pt idx="440">
                  <c:v>1.9862332789908819</c:v>
                </c:pt>
                <c:pt idx="441">
                  <c:v>1.9665832414998392</c:v>
                </c:pt>
                <c:pt idx="442">
                  <c:v>1.821440976507926</c:v>
                </c:pt>
                <c:pt idx="443">
                  <c:v>2.4565491559741317</c:v>
                </c:pt>
                <c:pt idx="444">
                  <c:v>2.0807270790850705</c:v>
                </c:pt>
                <c:pt idx="445">
                  <c:v>2.0378425880583264</c:v>
                </c:pt>
                <c:pt idx="446">
                  <c:v>2.0050538379385268</c:v>
                </c:pt>
                <c:pt idx="447">
                  <c:v>2.1773805110581854</c:v>
                </c:pt>
                <c:pt idx="448">
                  <c:v>2.0086306163930154</c:v>
                </c:pt>
                <c:pt idx="449">
                  <c:v>2.1039697368530468</c:v>
                </c:pt>
                <c:pt idx="450">
                  <c:v>2.0195189356436343</c:v>
                </c:pt>
                <c:pt idx="451">
                  <c:v>1.8887773363732805</c:v>
                </c:pt>
                <c:pt idx="452">
                  <c:v>1.9613617474352827</c:v>
                </c:pt>
                <c:pt idx="453">
                  <c:v>1.8208022025067292</c:v>
                </c:pt>
                <c:pt idx="454">
                  <c:v>1.9440091459477722</c:v>
                </c:pt>
                <c:pt idx="455">
                  <c:v>1.9803243171346734</c:v>
                </c:pt>
                <c:pt idx="456">
                  <c:v>2.1529276283628298</c:v>
                </c:pt>
                <c:pt idx="457">
                  <c:v>2.1924388777855848</c:v>
                </c:pt>
                <c:pt idx="458">
                  <c:v>2.0238637687641576</c:v>
                </c:pt>
                <c:pt idx="459">
                  <c:v>1.6926055420271664</c:v>
                </c:pt>
                <c:pt idx="460">
                  <c:v>1.6132485454428442</c:v>
                </c:pt>
                <c:pt idx="461">
                  <c:v>1.9133178091392837</c:v>
                </c:pt>
                <c:pt idx="462">
                  <c:v>2.0023092468237857</c:v>
                </c:pt>
                <c:pt idx="463">
                  <c:v>2.205687826333572</c:v>
                </c:pt>
                <c:pt idx="464">
                  <c:v>2.1667990619982311</c:v>
                </c:pt>
                <c:pt idx="465">
                  <c:v>2.1475936249173455</c:v>
                </c:pt>
                <c:pt idx="466">
                  <c:v>2.1394185382679831</c:v>
                </c:pt>
                <c:pt idx="467">
                  <c:v>2.2171404936999131</c:v>
                </c:pt>
                <c:pt idx="468">
                  <c:v>2.1944310483063476</c:v>
                </c:pt>
                <c:pt idx="469">
                  <c:v>2.1295206714326129</c:v>
                </c:pt>
                <c:pt idx="470">
                  <c:v>1.9996938338106871</c:v>
                </c:pt>
                <c:pt idx="471">
                  <c:v>2.1743812727009462</c:v>
                </c:pt>
                <c:pt idx="472">
                  <c:v>2.0995158782776016</c:v>
                </c:pt>
                <c:pt idx="473">
                  <c:v>2.076991621140305</c:v>
                </c:pt>
                <c:pt idx="474">
                  <c:v>2.1259282733947051</c:v>
                </c:pt>
                <c:pt idx="475">
                  <c:v>2.3816782466054844</c:v>
                </c:pt>
                <c:pt idx="476">
                  <c:v>2.286339437012082</c:v>
                </c:pt>
                <c:pt idx="477">
                  <c:v>2.3392859317285049</c:v>
                </c:pt>
                <c:pt idx="478">
                  <c:v>2.2993070540828939</c:v>
                </c:pt>
                <c:pt idx="479">
                  <c:v>2.2843359734591888</c:v>
                </c:pt>
                <c:pt idx="480">
                  <c:v>2.3225019280569201</c:v>
                </c:pt>
                <c:pt idx="481">
                  <c:v>2.3416491377175976</c:v>
                </c:pt>
                <c:pt idx="482">
                  <c:v>2.2854050820021072</c:v>
                </c:pt>
                <c:pt idx="483">
                  <c:v>2.2720473679891264</c:v>
                </c:pt>
                <c:pt idx="484">
                  <c:v>2.2352213966934502</c:v>
                </c:pt>
              </c:numCache>
            </c:numRef>
          </c:xVal>
          <c:yVal>
            <c:numRef>
              <c:f>'062C'!$BK$14:$BK$817</c:f>
              <c:numCache>
                <c:formatCode>0</c:formatCode>
                <c:ptCount val="804"/>
                <c:pt idx="0">
                  <c:v>20.590304289330334</c:v>
                </c:pt>
                <c:pt idx="1">
                  <c:v>23.37334675057668</c:v>
                </c:pt>
                <c:pt idx="2">
                  <c:v>40.708507587651525</c:v>
                </c:pt>
                <c:pt idx="3">
                  <c:v>44.476966189451275</c:v>
                </c:pt>
                <c:pt idx="4">
                  <c:v>42.29149693646788</c:v>
                </c:pt>
                <c:pt idx="5">
                  <c:v>33.695348562622705</c:v>
                </c:pt>
                <c:pt idx="6">
                  <c:v>37.513158583048785</c:v>
                </c:pt>
                <c:pt idx="7">
                  <c:v>41.402581761870273</c:v>
                </c:pt>
                <c:pt idx="8">
                  <c:v>41.957382625531388</c:v>
                </c:pt>
                <c:pt idx="9">
                  <c:v>42.27568306783153</c:v>
                </c:pt>
                <c:pt idx="10">
                  <c:v>42.030722701639334</c:v>
                </c:pt>
                <c:pt idx="11">
                  <c:v>40.886920350065047</c:v>
                </c:pt>
                <c:pt idx="12">
                  <c:v>41.975041580078475</c:v>
                </c:pt>
                <c:pt idx="13">
                  <c:v>41.001252076918107</c:v>
                </c:pt>
                <c:pt idx="14">
                  <c:v>36.982390793996792</c:v>
                </c:pt>
                <c:pt idx="15">
                  <c:v>37.759775889902102</c:v>
                </c:pt>
                <c:pt idx="16">
                  <c:v>38.038904725003121</c:v>
                </c:pt>
                <c:pt idx="17">
                  <c:v>32.450810840043154</c:v>
                </c:pt>
                <c:pt idx="18">
                  <c:v>61.728478552030623</c:v>
                </c:pt>
                <c:pt idx="19">
                  <c:v>46.992878183644116</c:v>
                </c:pt>
                <c:pt idx="20">
                  <c:v>26.9681666542355</c:v>
                </c:pt>
                <c:pt idx="21">
                  <c:v>22.53470789965926</c:v>
                </c:pt>
                <c:pt idx="22">
                  <c:v>19.573755982869109</c:v>
                </c:pt>
                <c:pt idx="23">
                  <c:v>9.5762027953957052</c:v>
                </c:pt>
                <c:pt idx="24">
                  <c:v>97.360068718615608</c:v>
                </c:pt>
                <c:pt idx="25">
                  <c:v>77.670302826168367</c:v>
                </c:pt>
                <c:pt idx="26">
                  <c:v>22.654787067538024</c:v>
                </c:pt>
                <c:pt idx="27">
                  <c:v>16.921601788579675</c:v>
                </c:pt>
                <c:pt idx="28">
                  <c:v>4.4262526539140543</c:v>
                </c:pt>
                <c:pt idx="29">
                  <c:v>5.9700197337670478</c:v>
                </c:pt>
                <c:pt idx="30">
                  <c:v>8.160419217372997</c:v>
                </c:pt>
                <c:pt idx="31">
                  <c:v>16.818117091786885</c:v>
                </c:pt>
                <c:pt idx="32">
                  <c:v>25.31935370913947</c:v>
                </c:pt>
                <c:pt idx="33">
                  <c:v>3.2500014697658703</c:v>
                </c:pt>
                <c:pt idx="34">
                  <c:v>15.791754994547697</c:v>
                </c:pt>
                <c:pt idx="35">
                  <c:v>15.374132308743432</c:v>
                </c:pt>
                <c:pt idx="36">
                  <c:v>47.61774328513112</c:v>
                </c:pt>
                <c:pt idx="37">
                  <c:v>54.601776159445066</c:v>
                </c:pt>
                <c:pt idx="38">
                  <c:v>59.908362438032611</c:v>
                </c:pt>
                <c:pt idx="39">
                  <c:v>180.40679651206901</c:v>
                </c:pt>
                <c:pt idx="40">
                  <c:v>187.56153432183294</c:v>
                </c:pt>
                <c:pt idx="41">
                  <c:v>332.17066898712312</c:v>
                </c:pt>
                <c:pt idx="42">
                  <c:v>119.98102021331997</c:v>
                </c:pt>
                <c:pt idx="43">
                  <c:v>52.466704359667361</c:v>
                </c:pt>
                <c:pt idx="44">
                  <c:v>24.205374461206524</c:v>
                </c:pt>
                <c:pt idx="45">
                  <c:v>18.329637314725044</c:v>
                </c:pt>
                <c:pt idx="46">
                  <c:v>18.298362944270004</c:v>
                </c:pt>
                <c:pt idx="47">
                  <c:v>18.979802493968762</c:v>
                </c:pt>
                <c:pt idx="48">
                  <c:v>27.995088046657081</c:v>
                </c:pt>
                <c:pt idx="49">
                  <c:v>24.653770284111307</c:v>
                </c:pt>
                <c:pt idx="50">
                  <c:v>32.9600768181215</c:v>
                </c:pt>
                <c:pt idx="51">
                  <c:v>24.274557300573569</c:v>
                </c:pt>
                <c:pt idx="52">
                  <c:v>13.255866295131062</c:v>
                </c:pt>
                <c:pt idx="53">
                  <c:v>13.166664506571792</c:v>
                </c:pt>
                <c:pt idx="54">
                  <c:v>13.132217449353289</c:v>
                </c:pt>
                <c:pt idx="55">
                  <c:v>13.992277699057803</c:v>
                </c:pt>
                <c:pt idx="56">
                  <c:v>14.148449455729022</c:v>
                </c:pt>
                <c:pt idx="57">
                  <c:v>12.703315737506729</c:v>
                </c:pt>
                <c:pt idx="58">
                  <c:v>12.035124221989772</c:v>
                </c:pt>
                <c:pt idx="59">
                  <c:v>9.4980252247607559</c:v>
                </c:pt>
                <c:pt idx="60">
                  <c:v>8.2181158419835292</c:v>
                </c:pt>
                <c:pt idx="61">
                  <c:v>7.8723140593912104</c:v>
                </c:pt>
                <c:pt idx="62">
                  <c:v>7.1108512817474105</c:v>
                </c:pt>
                <c:pt idx="63">
                  <c:v>7.4807576288412072</c:v>
                </c:pt>
                <c:pt idx="64">
                  <c:v>7.9181309332007928</c:v>
                </c:pt>
                <c:pt idx="65">
                  <c:v>7.0590468631825178</c:v>
                </c:pt>
                <c:pt idx="66">
                  <c:v>7.1124664343347881</c:v>
                </c:pt>
                <c:pt idx="67">
                  <c:v>7.2316793798020713</c:v>
                </c:pt>
                <c:pt idx="68">
                  <c:v>8.122501194220348</c:v>
                </c:pt>
                <c:pt idx="69">
                  <c:v>10.616114376520283</c:v>
                </c:pt>
                <c:pt idx="70">
                  <c:v>17.022546254335907</c:v>
                </c:pt>
                <c:pt idx="71">
                  <c:v>18.915035037870538</c:v>
                </c:pt>
                <c:pt idx="72">
                  <c:v>17.015752416951813</c:v>
                </c:pt>
                <c:pt idx="73">
                  <c:v>8.211987466343933</c:v>
                </c:pt>
                <c:pt idx="74">
                  <c:v>7.9550346120529065</c:v>
                </c:pt>
                <c:pt idx="75">
                  <c:v>5.1101617599326508</c:v>
                </c:pt>
                <c:pt idx="76">
                  <c:v>8.9474728738660332</c:v>
                </c:pt>
                <c:pt idx="77">
                  <c:v>9.0533046163247715</c:v>
                </c:pt>
                <c:pt idx="78">
                  <c:v>8.7406706687838742</c:v>
                </c:pt>
                <c:pt idx="79">
                  <c:v>8.2190871528955078</c:v>
                </c:pt>
                <c:pt idx="80">
                  <c:v>7.5648677841154264</c:v>
                </c:pt>
                <c:pt idx="81">
                  <c:v>7.0270560826093345</c:v>
                </c:pt>
                <c:pt idx="82">
                  <c:v>6.4810304081215904</c:v>
                </c:pt>
                <c:pt idx="83">
                  <c:v>6.1471068319987925</c:v>
                </c:pt>
                <c:pt idx="84">
                  <c:v>6.159709253152502</c:v>
                </c:pt>
                <c:pt idx="85">
                  <c:v>6.2796190730512587</c:v>
                </c:pt>
                <c:pt idx="86">
                  <c:v>9.0396741560597782</c:v>
                </c:pt>
                <c:pt idx="87">
                  <c:v>17.555748994163363</c:v>
                </c:pt>
                <c:pt idx="88">
                  <c:v>7.3421796783466595</c:v>
                </c:pt>
                <c:pt idx="89">
                  <c:v>7.5977913488575393</c:v>
                </c:pt>
                <c:pt idx="90">
                  <c:v>22.06269468498893</c:v>
                </c:pt>
                <c:pt idx="91">
                  <c:v>14.077132706580176</c:v>
                </c:pt>
                <c:pt idx="92">
                  <c:v>6.9523841560631485</c:v>
                </c:pt>
                <c:pt idx="93">
                  <c:v>5.7401025177172142</c:v>
                </c:pt>
                <c:pt idx="94">
                  <c:v>5.8536366635051165</c:v>
                </c:pt>
                <c:pt idx="95">
                  <c:v>11.987670112706391</c:v>
                </c:pt>
                <c:pt idx="96">
                  <c:v>12.189245917728096</c:v>
                </c:pt>
                <c:pt idx="97">
                  <c:v>14.446132929347502</c:v>
                </c:pt>
                <c:pt idx="98">
                  <c:v>11.166180604155734</c:v>
                </c:pt>
                <c:pt idx="99">
                  <c:v>8.5912870475956336</c:v>
                </c:pt>
                <c:pt idx="100">
                  <c:v>7.1489862567673121</c:v>
                </c:pt>
                <c:pt idx="101">
                  <c:v>4.1761362138681255</c:v>
                </c:pt>
                <c:pt idx="102">
                  <c:v>3.2591336871191037</c:v>
                </c:pt>
                <c:pt idx="103">
                  <c:v>5.1852966424881544</c:v>
                </c:pt>
                <c:pt idx="104">
                  <c:v>5.8742313231394503</c:v>
                </c:pt>
                <c:pt idx="105">
                  <c:v>5.2805240959618391</c:v>
                </c:pt>
                <c:pt idx="106">
                  <c:v>6.521614433078712</c:v>
                </c:pt>
                <c:pt idx="107">
                  <c:v>5.1785640435131466</c:v>
                </c:pt>
                <c:pt idx="108">
                  <c:v>3.4201824630145339</c:v>
                </c:pt>
                <c:pt idx="109">
                  <c:v>7.7382552667376983</c:v>
                </c:pt>
                <c:pt idx="110">
                  <c:v>10.199689204195391</c:v>
                </c:pt>
                <c:pt idx="111">
                  <c:v>9.423276107412228</c:v>
                </c:pt>
                <c:pt idx="112">
                  <c:v>8.1244424168954037</c:v>
                </c:pt>
                <c:pt idx="113">
                  <c:v>7.327818302403343</c:v>
                </c:pt>
                <c:pt idx="114">
                  <c:v>10.313897091479307</c:v>
                </c:pt>
                <c:pt idx="115">
                  <c:v>12.478000243008633</c:v>
                </c:pt>
                <c:pt idx="116">
                  <c:v>10.603836747106588</c:v>
                </c:pt>
                <c:pt idx="117">
                  <c:v>17.495994094518135</c:v>
                </c:pt>
                <c:pt idx="118">
                  <c:v>15.99851109180574</c:v>
                </c:pt>
                <c:pt idx="119">
                  <c:v>10.328891401659019</c:v>
                </c:pt>
                <c:pt idx="120">
                  <c:v>10.816615594284427</c:v>
                </c:pt>
                <c:pt idx="121">
                  <c:v>10.067960173296433</c:v>
                </c:pt>
                <c:pt idx="122">
                  <c:v>17.251135501423427</c:v>
                </c:pt>
                <c:pt idx="123">
                  <c:v>27.715594273810265</c:v>
                </c:pt>
                <c:pt idx="124">
                  <c:v>26.159857402207425</c:v>
                </c:pt>
                <c:pt idx="125">
                  <c:v>17.824856340729696</c:v>
                </c:pt>
                <c:pt idx="126">
                  <c:v>13.76761161217212</c:v>
                </c:pt>
                <c:pt idx="127">
                  <c:v>8.3334374229542956</c:v>
                </c:pt>
                <c:pt idx="128">
                  <c:v>24.613397960206406</c:v>
                </c:pt>
                <c:pt idx="129">
                  <c:v>28.056947562072967</c:v>
                </c:pt>
                <c:pt idx="130">
                  <c:v>27.086849325921602</c:v>
                </c:pt>
                <c:pt idx="131">
                  <c:v>25.106667770415903</c:v>
                </c:pt>
                <c:pt idx="132">
                  <c:v>25.904672920420683</c:v>
                </c:pt>
                <c:pt idx="133">
                  <c:v>23.472312654745902</c:v>
                </c:pt>
                <c:pt idx="134">
                  <c:v>21.212463445655537</c:v>
                </c:pt>
                <c:pt idx="135">
                  <c:v>20.125338960597169</c:v>
                </c:pt>
                <c:pt idx="136">
                  <c:v>18.947459329433872</c:v>
                </c:pt>
                <c:pt idx="137">
                  <c:v>23.30561193921362</c:v>
                </c:pt>
                <c:pt idx="138">
                  <c:v>25.479186817563725</c:v>
                </c:pt>
                <c:pt idx="139">
                  <c:v>22.371458866644321</c:v>
                </c:pt>
                <c:pt idx="140">
                  <c:v>20.846904408129987</c:v>
                </c:pt>
                <c:pt idx="141">
                  <c:v>20.471650315023577</c:v>
                </c:pt>
                <c:pt idx="142">
                  <c:v>20.399411962316805</c:v>
                </c:pt>
                <c:pt idx="143">
                  <c:v>20.484841457273028</c:v>
                </c:pt>
                <c:pt idx="144">
                  <c:v>20.959119278786314</c:v>
                </c:pt>
                <c:pt idx="145">
                  <c:v>20.122322694250531</c:v>
                </c:pt>
                <c:pt idx="146">
                  <c:v>18.114379835109613</c:v>
                </c:pt>
                <c:pt idx="147">
                  <c:v>17.030783454740696</c:v>
                </c:pt>
                <c:pt idx="148">
                  <c:v>16.741581238619418</c:v>
                </c:pt>
                <c:pt idx="149">
                  <c:v>16.28959544113777</c:v>
                </c:pt>
                <c:pt idx="150">
                  <c:v>15.580802256820968</c:v>
                </c:pt>
                <c:pt idx="151">
                  <c:v>15.658294513519419</c:v>
                </c:pt>
                <c:pt idx="152">
                  <c:v>17.635287600886471</c:v>
                </c:pt>
                <c:pt idx="153">
                  <c:v>21.203161882404817</c:v>
                </c:pt>
                <c:pt idx="154">
                  <c:v>18.900307148399222</c:v>
                </c:pt>
                <c:pt idx="155">
                  <c:v>18.61864385860984</c:v>
                </c:pt>
                <c:pt idx="156">
                  <c:v>24.885461219711463</c:v>
                </c:pt>
                <c:pt idx="157">
                  <c:v>24.921103467509649</c:v>
                </c:pt>
                <c:pt idx="158">
                  <c:v>15.839034165853731</c:v>
                </c:pt>
                <c:pt idx="159">
                  <c:v>14.761883221849692</c:v>
                </c:pt>
                <c:pt idx="160">
                  <c:v>16.971011681265036</c:v>
                </c:pt>
                <c:pt idx="161">
                  <c:v>25.141722103408846</c:v>
                </c:pt>
                <c:pt idx="162">
                  <c:v>37.613287160293943</c:v>
                </c:pt>
                <c:pt idx="163">
                  <c:v>48.566606834224295</c:v>
                </c:pt>
                <c:pt idx="164">
                  <c:v>37.560623318686041</c:v>
                </c:pt>
                <c:pt idx="165">
                  <c:v>40.42419102153633</c:v>
                </c:pt>
                <c:pt idx="166">
                  <c:v>48.434181291837852</c:v>
                </c:pt>
                <c:pt idx="167">
                  <c:v>44.934502973913609</c:v>
                </c:pt>
                <c:pt idx="168">
                  <c:v>69.294296167891034</c:v>
                </c:pt>
                <c:pt idx="169">
                  <c:v>70.579181773614849</c:v>
                </c:pt>
                <c:pt idx="170">
                  <c:v>61.093659250696881</c:v>
                </c:pt>
                <c:pt idx="171">
                  <c:v>75.946401723830803</c:v>
                </c:pt>
                <c:pt idx="172">
                  <c:v>52.898558491118031</c:v>
                </c:pt>
                <c:pt idx="173">
                  <c:v>38.774633637796796</c:v>
                </c:pt>
                <c:pt idx="174">
                  <c:v>55.242645438781246</c:v>
                </c:pt>
                <c:pt idx="175">
                  <c:v>64.550546625432418</c:v>
                </c:pt>
                <c:pt idx="176">
                  <c:v>64.922651052060615</c:v>
                </c:pt>
                <c:pt idx="177">
                  <c:v>60.430696345387368</c:v>
                </c:pt>
                <c:pt idx="178">
                  <c:v>58.907908534915087</c:v>
                </c:pt>
                <c:pt idx="179">
                  <c:v>57.950570702745537</c:v>
                </c:pt>
                <c:pt idx="180">
                  <c:v>62.887271360606753</c:v>
                </c:pt>
                <c:pt idx="181">
                  <c:v>60.384298975808512</c:v>
                </c:pt>
                <c:pt idx="182">
                  <c:v>51.692632422707291</c:v>
                </c:pt>
                <c:pt idx="183">
                  <c:v>43.4556288248234</c:v>
                </c:pt>
                <c:pt idx="184">
                  <c:v>40.149681014691296</c:v>
                </c:pt>
                <c:pt idx="185">
                  <c:v>38.869474937771322</c:v>
                </c:pt>
                <c:pt idx="186">
                  <c:v>40.446837024284513</c:v>
                </c:pt>
                <c:pt idx="187">
                  <c:v>36.537803271770379</c:v>
                </c:pt>
                <c:pt idx="188">
                  <c:v>37.091899352409072</c:v>
                </c:pt>
                <c:pt idx="189">
                  <c:v>37.049516482075624</c:v>
                </c:pt>
                <c:pt idx="190">
                  <c:v>39.125002323472067</c:v>
                </c:pt>
                <c:pt idx="191">
                  <c:v>33.846686451655302</c:v>
                </c:pt>
                <c:pt idx="192">
                  <c:v>58.666330939099701</c:v>
                </c:pt>
                <c:pt idx="193">
                  <c:v>59.62270982142924</c:v>
                </c:pt>
                <c:pt idx="194">
                  <c:v>54.797450310213641</c:v>
                </c:pt>
                <c:pt idx="195">
                  <c:v>51.487546730475941</c:v>
                </c:pt>
                <c:pt idx="196">
                  <c:v>55.531847477598411</c:v>
                </c:pt>
                <c:pt idx="197">
                  <c:v>68.078754252529876</c:v>
                </c:pt>
                <c:pt idx="198">
                  <c:v>70.880180756673056</c:v>
                </c:pt>
                <c:pt idx="199">
                  <c:v>65.31944949947777</c:v>
                </c:pt>
                <c:pt idx="200">
                  <c:v>62.361572416593688</c:v>
                </c:pt>
                <c:pt idx="201">
                  <c:v>59.371921683564629</c:v>
                </c:pt>
                <c:pt idx="202">
                  <c:v>56.85044861574319</c:v>
                </c:pt>
                <c:pt idx="203">
                  <c:v>59.339274409073518</c:v>
                </c:pt>
                <c:pt idx="204">
                  <c:v>55.946313076852405</c:v>
                </c:pt>
                <c:pt idx="205">
                  <c:v>32.630730944762178</c:v>
                </c:pt>
                <c:pt idx="206">
                  <c:v>26.012236173995404</c:v>
                </c:pt>
                <c:pt idx="207">
                  <c:v>27.816789280853602</c:v>
                </c:pt>
                <c:pt idx="208">
                  <c:v>96.358129862323153</c:v>
                </c:pt>
                <c:pt idx="209">
                  <c:v>158.7853288946516</c:v>
                </c:pt>
                <c:pt idx="210">
                  <c:v>178.36932831992843</c:v>
                </c:pt>
                <c:pt idx="211">
                  <c:v>189.43011793033853</c:v>
                </c:pt>
                <c:pt idx="212">
                  <c:v>201.7650969629741</c:v>
                </c:pt>
                <c:pt idx="213">
                  <c:v>215.50098958751568</c:v>
                </c:pt>
                <c:pt idx="214">
                  <c:v>218.81331457704425</c:v>
                </c:pt>
                <c:pt idx="215">
                  <c:v>220.40867985600497</c:v>
                </c:pt>
                <c:pt idx="216">
                  <c:v>217.48956241874032</c:v>
                </c:pt>
                <c:pt idx="217">
                  <c:v>216.98709495560632</c:v>
                </c:pt>
                <c:pt idx="218">
                  <c:v>213.37134918172313</c:v>
                </c:pt>
                <c:pt idx="219">
                  <c:v>203.86057940860928</c:v>
                </c:pt>
                <c:pt idx="220">
                  <c:v>192.96421876399162</c:v>
                </c:pt>
                <c:pt idx="221">
                  <c:v>181.11536611591268</c:v>
                </c:pt>
                <c:pt idx="222">
                  <c:v>167.94606940937445</c:v>
                </c:pt>
                <c:pt idx="223">
                  <c:v>152.49405222464921</c:v>
                </c:pt>
                <c:pt idx="224">
                  <c:v>145.80556097899424</c:v>
                </c:pt>
                <c:pt idx="225">
                  <c:v>100.3618906661826</c:v>
                </c:pt>
                <c:pt idx="226">
                  <c:v>51.600199005811582</c:v>
                </c:pt>
                <c:pt idx="227">
                  <c:v>106.33926061718715</c:v>
                </c:pt>
                <c:pt idx="228">
                  <c:v>117.00878736312498</c:v>
                </c:pt>
                <c:pt idx="229">
                  <c:v>97.161368815344673</c:v>
                </c:pt>
                <c:pt idx="230">
                  <c:v>49.795494210622827</c:v>
                </c:pt>
                <c:pt idx="231">
                  <c:v>35.288706039785644</c:v>
                </c:pt>
                <c:pt idx="232">
                  <c:v>144.52222653006137</c:v>
                </c:pt>
                <c:pt idx="233">
                  <c:v>169.81913646126642</c:v>
                </c:pt>
                <c:pt idx="234">
                  <c:v>147.78721494517274</c:v>
                </c:pt>
                <c:pt idx="235">
                  <c:v>102.96082280564373</c:v>
                </c:pt>
                <c:pt idx="236">
                  <c:v>46.179802118945808</c:v>
                </c:pt>
                <c:pt idx="237">
                  <c:v>29.682298416440677</c:v>
                </c:pt>
                <c:pt idx="238">
                  <c:v>21.73395333131074</c:v>
                </c:pt>
                <c:pt idx="239">
                  <c:v>16.575687997487609</c:v>
                </c:pt>
                <c:pt idx="240">
                  <c:v>15.332649024026722</c:v>
                </c:pt>
                <c:pt idx="241">
                  <c:v>15.573562992629487</c:v>
                </c:pt>
                <c:pt idx="242">
                  <c:v>17.169367558123376</c:v>
                </c:pt>
                <c:pt idx="243">
                  <c:v>15.817169519811848</c:v>
                </c:pt>
                <c:pt idx="244">
                  <c:v>15.43266320801215</c:v>
                </c:pt>
                <c:pt idx="245">
                  <c:v>14.032918727205233</c:v>
                </c:pt>
                <c:pt idx="246">
                  <c:v>12.171800582651505</c:v>
                </c:pt>
                <c:pt idx="247">
                  <c:v>14.775133178702891</c:v>
                </c:pt>
                <c:pt idx="248">
                  <c:v>17.287483595355233</c:v>
                </c:pt>
                <c:pt idx="249">
                  <c:v>19.975037652145542</c:v>
                </c:pt>
                <c:pt idx="250">
                  <c:v>20.974217114016536</c:v>
                </c:pt>
                <c:pt idx="251">
                  <c:v>20.201341846106637</c:v>
                </c:pt>
                <c:pt idx="252">
                  <c:v>21.508463745252396</c:v>
                </c:pt>
                <c:pt idx="253">
                  <c:v>21.491954594787487</c:v>
                </c:pt>
                <c:pt idx="254">
                  <c:v>19.90113995236365</c:v>
                </c:pt>
                <c:pt idx="255">
                  <c:v>17.697133149028247</c:v>
                </c:pt>
                <c:pt idx="256">
                  <c:v>16.814336801262627</c:v>
                </c:pt>
                <c:pt idx="257">
                  <c:v>16.647689888150637</c:v>
                </c:pt>
                <c:pt idx="258">
                  <c:v>17.006835455392661</c:v>
                </c:pt>
                <c:pt idx="259">
                  <c:v>15.939803567949413</c:v>
                </c:pt>
                <c:pt idx="260">
                  <c:v>14.778160021547254</c:v>
                </c:pt>
                <c:pt idx="261">
                  <c:v>14.667572184167426</c:v>
                </c:pt>
                <c:pt idx="262">
                  <c:v>16.450960838565866</c:v>
                </c:pt>
                <c:pt idx="263">
                  <c:v>17.452226829561987</c:v>
                </c:pt>
                <c:pt idx="264">
                  <c:v>17.316196600864071</c:v>
                </c:pt>
                <c:pt idx="265">
                  <c:v>17.086634219247625</c:v>
                </c:pt>
                <c:pt idx="266">
                  <c:v>16.779131508586712</c:v>
                </c:pt>
                <c:pt idx="267">
                  <c:v>16.958176128281252</c:v>
                </c:pt>
                <c:pt idx="268">
                  <c:v>17.257407255363905</c:v>
                </c:pt>
                <c:pt idx="269">
                  <c:v>17.495927789778946</c:v>
                </c:pt>
                <c:pt idx="270">
                  <c:v>17.479752330962373</c:v>
                </c:pt>
                <c:pt idx="271">
                  <c:v>17.529850571830266</c:v>
                </c:pt>
                <c:pt idx="272">
                  <c:v>18.017250551488701</c:v>
                </c:pt>
                <c:pt idx="273">
                  <c:v>18.869540160427935</c:v>
                </c:pt>
                <c:pt idx="274">
                  <c:v>19.373473552718313</c:v>
                </c:pt>
                <c:pt idx="275">
                  <c:v>19.128467999391692</c:v>
                </c:pt>
                <c:pt idx="276">
                  <c:v>19.088212704421611</c:v>
                </c:pt>
                <c:pt idx="277">
                  <c:v>18.747852200598818</c:v>
                </c:pt>
                <c:pt idx="278">
                  <c:v>18.10526779410198</c:v>
                </c:pt>
                <c:pt idx="279">
                  <c:v>17.680878036415962</c:v>
                </c:pt>
                <c:pt idx="280">
                  <c:v>18.323938201890243</c:v>
                </c:pt>
                <c:pt idx="281">
                  <c:v>18.576034489183428</c:v>
                </c:pt>
                <c:pt idx="282">
                  <c:v>18.041830685397599</c:v>
                </c:pt>
                <c:pt idx="283">
                  <c:v>17.580041128064693</c:v>
                </c:pt>
                <c:pt idx="284">
                  <c:v>19.146279895339561</c:v>
                </c:pt>
                <c:pt idx="285">
                  <c:v>18.650376056524216</c:v>
                </c:pt>
                <c:pt idx="286">
                  <c:v>16.522538689904248</c:v>
                </c:pt>
                <c:pt idx="287">
                  <c:v>14.321898544508212</c:v>
                </c:pt>
                <c:pt idx="288">
                  <c:v>13.879953701398691</c:v>
                </c:pt>
                <c:pt idx="289">
                  <c:v>13.710832595479907</c:v>
                </c:pt>
                <c:pt idx="290">
                  <c:v>14.304618334029742</c:v>
                </c:pt>
                <c:pt idx="291">
                  <c:v>12.238061531980765</c:v>
                </c:pt>
                <c:pt idx="292">
                  <c:v>12.197378128703907</c:v>
                </c:pt>
                <c:pt idx="293">
                  <c:v>17.650906721406347</c:v>
                </c:pt>
                <c:pt idx="294">
                  <c:v>28.844634952150393</c:v>
                </c:pt>
                <c:pt idx="295">
                  <c:v>17.56889471020536</c:v>
                </c:pt>
                <c:pt idx="296">
                  <c:v>16.723043893253724</c:v>
                </c:pt>
                <c:pt idx="297">
                  <c:v>17.325428982446066</c:v>
                </c:pt>
                <c:pt idx="298">
                  <c:v>14.958561668674953</c:v>
                </c:pt>
                <c:pt idx="299">
                  <c:v>16.258256905152802</c:v>
                </c:pt>
                <c:pt idx="300">
                  <c:v>17.083235068884569</c:v>
                </c:pt>
                <c:pt idx="301">
                  <c:v>17.49662842533623</c:v>
                </c:pt>
                <c:pt idx="302">
                  <c:v>17.331480078010852</c:v>
                </c:pt>
                <c:pt idx="303">
                  <c:v>18.42929676181258</c:v>
                </c:pt>
                <c:pt idx="304">
                  <c:v>19.641017687675671</c:v>
                </c:pt>
                <c:pt idx="305">
                  <c:v>40.723587349768358</c:v>
                </c:pt>
                <c:pt idx="306">
                  <c:v>54.201528085585402</c:v>
                </c:pt>
                <c:pt idx="307">
                  <c:v>34.954638040189494</c:v>
                </c:pt>
                <c:pt idx="308">
                  <c:v>35.238923174158302</c:v>
                </c:pt>
                <c:pt idx="309">
                  <c:v>21.881669618534531</c:v>
                </c:pt>
                <c:pt idx="310">
                  <c:v>20.709883833555782</c:v>
                </c:pt>
                <c:pt idx="311">
                  <c:v>20.528995987580856</c:v>
                </c:pt>
                <c:pt idx="312">
                  <c:v>19.598477287036967</c:v>
                </c:pt>
                <c:pt idx="313">
                  <c:v>18.432235354019404</c:v>
                </c:pt>
                <c:pt idx="314">
                  <c:v>17.253201841597633</c:v>
                </c:pt>
                <c:pt idx="315">
                  <c:v>16.00784750971529</c:v>
                </c:pt>
                <c:pt idx="316">
                  <c:v>14.894841449142913</c:v>
                </c:pt>
                <c:pt idx="317">
                  <c:v>15.728200302790002</c:v>
                </c:pt>
                <c:pt idx="318">
                  <c:v>14.943834590788217</c:v>
                </c:pt>
                <c:pt idx="319">
                  <c:v>13.159343548469154</c:v>
                </c:pt>
                <c:pt idx="320">
                  <c:v>13.190582847145761</c:v>
                </c:pt>
                <c:pt idx="321">
                  <c:v>14.886113588339777</c:v>
                </c:pt>
                <c:pt idx="322">
                  <c:v>15.497057369582258</c:v>
                </c:pt>
                <c:pt idx="323">
                  <c:v>15.364004432445206</c:v>
                </c:pt>
                <c:pt idx="324">
                  <c:v>13.925116341319633</c:v>
                </c:pt>
                <c:pt idx="325">
                  <c:v>14.014434837730462</c:v>
                </c:pt>
                <c:pt idx="326">
                  <c:v>14.706502347884904</c:v>
                </c:pt>
                <c:pt idx="327">
                  <c:v>20.585839743204655</c:v>
                </c:pt>
                <c:pt idx="328">
                  <c:v>27.641607797567666</c:v>
                </c:pt>
                <c:pt idx="329">
                  <c:v>24.506463181990696</c:v>
                </c:pt>
                <c:pt idx="330">
                  <c:v>33.42833527580779</c:v>
                </c:pt>
                <c:pt idx="331">
                  <c:v>24.566542685796438</c:v>
                </c:pt>
                <c:pt idx="332">
                  <c:v>17.481436279906955</c:v>
                </c:pt>
                <c:pt idx="333">
                  <c:v>15.69673788504079</c:v>
                </c:pt>
                <c:pt idx="334">
                  <c:v>13.805270003614616</c:v>
                </c:pt>
                <c:pt idx="335">
                  <c:v>13.773646066519737</c:v>
                </c:pt>
                <c:pt idx="336">
                  <c:v>13.613507610358251</c:v>
                </c:pt>
                <c:pt idx="337">
                  <c:v>14.109518860679044</c:v>
                </c:pt>
                <c:pt idx="338">
                  <c:v>24.896652210348975</c:v>
                </c:pt>
                <c:pt idx="339">
                  <c:v>19.968749217373581</c:v>
                </c:pt>
                <c:pt idx="340">
                  <c:v>12.504611171153126</c:v>
                </c:pt>
                <c:pt idx="341">
                  <c:v>11.311946215572288</c:v>
                </c:pt>
                <c:pt idx="342">
                  <c:v>10.206824530722743</c:v>
                </c:pt>
                <c:pt idx="343">
                  <c:v>10.979958821212497</c:v>
                </c:pt>
                <c:pt idx="344">
                  <c:v>8.1748864656973286</c:v>
                </c:pt>
                <c:pt idx="345">
                  <c:v>8.4653021141627089</c:v>
                </c:pt>
                <c:pt idx="346">
                  <c:v>9.9706190101448477</c:v>
                </c:pt>
                <c:pt idx="347">
                  <c:v>10.421995696911274</c:v>
                </c:pt>
                <c:pt idx="348">
                  <c:v>11.693071716453156</c:v>
                </c:pt>
                <c:pt idx="349">
                  <c:v>11.293966306848629</c:v>
                </c:pt>
                <c:pt idx="350">
                  <c:v>10.290945579047664</c:v>
                </c:pt>
                <c:pt idx="351">
                  <c:v>10.387622795460327</c:v>
                </c:pt>
                <c:pt idx="352">
                  <c:v>11.067276195675113</c:v>
                </c:pt>
                <c:pt idx="353">
                  <c:v>10.19701460176743</c:v>
                </c:pt>
                <c:pt idx="354">
                  <c:v>11.209475018523815</c:v>
                </c:pt>
                <c:pt idx="355">
                  <c:v>10.202461031908706</c:v>
                </c:pt>
                <c:pt idx="356">
                  <c:v>9.9503825234653842</c:v>
                </c:pt>
                <c:pt idx="357">
                  <c:v>10.105429095224933</c:v>
                </c:pt>
                <c:pt idx="358">
                  <c:v>10.115018769944319</c:v>
                </c:pt>
                <c:pt idx="359">
                  <c:v>10.036736049615545</c:v>
                </c:pt>
                <c:pt idx="360">
                  <c:v>10.108622192469049</c:v>
                </c:pt>
                <c:pt idx="361">
                  <c:v>10.060005580621528</c:v>
                </c:pt>
                <c:pt idx="362">
                  <c:v>9.6847490445429489</c:v>
                </c:pt>
                <c:pt idx="363">
                  <c:v>9.054342812256845</c:v>
                </c:pt>
                <c:pt idx="364">
                  <c:v>8.4555444408244167</c:v>
                </c:pt>
                <c:pt idx="365">
                  <c:v>9.0952488985653357</c:v>
                </c:pt>
                <c:pt idx="366">
                  <c:v>9.0004631619241842</c:v>
                </c:pt>
                <c:pt idx="367">
                  <c:v>9.785183849458182</c:v>
                </c:pt>
                <c:pt idx="368">
                  <c:v>10.316775814955932</c:v>
                </c:pt>
                <c:pt idx="369">
                  <c:v>9.00050792270115</c:v>
                </c:pt>
                <c:pt idx="370">
                  <c:v>9.9686348344980313</c:v>
                </c:pt>
                <c:pt idx="371">
                  <c:v>9.8658885326233783</c:v>
                </c:pt>
                <c:pt idx="372">
                  <c:v>9.509781322425205</c:v>
                </c:pt>
                <c:pt idx="373">
                  <c:v>9.7836784249638757</c:v>
                </c:pt>
                <c:pt idx="374">
                  <c:v>9.877939119357201</c:v>
                </c:pt>
                <c:pt idx="375">
                  <c:v>9.6822468573352172</c:v>
                </c:pt>
                <c:pt idx="376">
                  <c:v>9.6543191604245191</c:v>
                </c:pt>
                <c:pt idx="377">
                  <c:v>9.2078822343291229</c:v>
                </c:pt>
                <c:pt idx="378">
                  <c:v>9.1283094938575751</c:v>
                </c:pt>
                <c:pt idx="379">
                  <c:v>10.288983234016124</c:v>
                </c:pt>
                <c:pt idx="380">
                  <c:v>14.449458248562808</c:v>
                </c:pt>
                <c:pt idx="381">
                  <c:v>11.437792415127094</c:v>
                </c:pt>
                <c:pt idx="382">
                  <c:v>9.2667490578449119</c:v>
                </c:pt>
                <c:pt idx="383">
                  <c:v>9.1069993601704429</c:v>
                </c:pt>
                <c:pt idx="384">
                  <c:v>9.6345072149102648</c:v>
                </c:pt>
                <c:pt idx="385">
                  <c:v>9.9114202849666988</c:v>
                </c:pt>
                <c:pt idx="386">
                  <c:v>10.287444374476566</c:v>
                </c:pt>
                <c:pt idx="387">
                  <c:v>9.3564884459563871</c:v>
                </c:pt>
                <c:pt idx="388">
                  <c:v>8.9401929124586541</c:v>
                </c:pt>
                <c:pt idx="389">
                  <c:v>8.6086710816607006</c:v>
                </c:pt>
                <c:pt idx="390">
                  <c:v>8.4308232744312779</c:v>
                </c:pt>
                <c:pt idx="391">
                  <c:v>8.3282667562828561</c:v>
                </c:pt>
                <c:pt idx="392">
                  <c:v>8.3393394958142988</c:v>
                </c:pt>
                <c:pt idx="393">
                  <c:v>8.2259021142457502</c:v>
                </c:pt>
                <c:pt idx="394">
                  <c:v>9.0224394720298751</c:v>
                </c:pt>
                <c:pt idx="395">
                  <c:v>8.2216255313439159</c:v>
                </c:pt>
                <c:pt idx="396">
                  <c:v>7.6471695243857996</c:v>
                </c:pt>
                <c:pt idx="397">
                  <c:v>7.1780800700114895</c:v>
                </c:pt>
                <c:pt idx="398">
                  <c:v>7.1492073571581862</c:v>
                </c:pt>
                <c:pt idx="399">
                  <c:v>7.3008566098276715</c:v>
                </c:pt>
                <c:pt idx="400">
                  <c:v>7.2817054363747831</c:v>
                </c:pt>
                <c:pt idx="401">
                  <c:v>8.5696676050382923</c:v>
                </c:pt>
                <c:pt idx="402">
                  <c:v>7.105296170382795</c:v>
                </c:pt>
                <c:pt idx="403">
                  <c:v>7.2835787758855348</c:v>
                </c:pt>
                <c:pt idx="404">
                  <c:v>6.9032671089762667</c:v>
                </c:pt>
                <c:pt idx="405">
                  <c:v>6.7498070900753451</c:v>
                </c:pt>
                <c:pt idx="406">
                  <c:v>7.5040684007380172</c:v>
                </c:pt>
                <c:pt idx="407">
                  <c:v>8.0652222323325304</c:v>
                </c:pt>
                <c:pt idx="408">
                  <c:v>8.1827888606952985</c:v>
                </c:pt>
                <c:pt idx="409">
                  <c:v>8.4126385869744986</c:v>
                </c:pt>
                <c:pt idx="410">
                  <c:v>7.5550548121573371</c:v>
                </c:pt>
                <c:pt idx="411">
                  <c:v>7.8623881552273502</c:v>
                </c:pt>
                <c:pt idx="412">
                  <c:v>7.7365146103884301</c:v>
                </c:pt>
                <c:pt idx="413">
                  <c:v>7.7267005336175112</c:v>
                </c:pt>
                <c:pt idx="414">
                  <c:v>8.6356853195379664</c:v>
                </c:pt>
                <c:pt idx="415">
                  <c:v>8.3375298973583831</c:v>
                </c:pt>
                <c:pt idx="416">
                  <c:v>7.751542846082228</c:v>
                </c:pt>
                <c:pt idx="417">
                  <c:v>9.3334004462456353</c:v>
                </c:pt>
                <c:pt idx="418">
                  <c:v>11.690700208468659</c:v>
                </c:pt>
                <c:pt idx="419">
                  <c:v>9.3320813183229419</c:v>
                </c:pt>
                <c:pt idx="420">
                  <c:v>8.7208738467807549</c:v>
                </c:pt>
                <c:pt idx="421">
                  <c:v>8.4063860861465685</c:v>
                </c:pt>
                <c:pt idx="422">
                  <c:v>8.1452555758807232</c:v>
                </c:pt>
                <c:pt idx="423">
                  <c:v>8.1652429687933274</c:v>
                </c:pt>
                <c:pt idx="424">
                  <c:v>8.4473574482756995</c:v>
                </c:pt>
                <c:pt idx="425">
                  <c:v>8.7658148094072583</c:v>
                </c:pt>
                <c:pt idx="426">
                  <c:v>8.0912082038525863</c:v>
                </c:pt>
                <c:pt idx="427">
                  <c:v>7.5334627538750079</c:v>
                </c:pt>
                <c:pt idx="428">
                  <c:v>8.3891603990512547</c:v>
                </c:pt>
                <c:pt idx="429">
                  <c:v>7.5117081957081577</c:v>
                </c:pt>
                <c:pt idx="430">
                  <c:v>8.1067447819074072</c:v>
                </c:pt>
                <c:pt idx="431">
                  <c:v>7.6001750310615721</c:v>
                </c:pt>
                <c:pt idx="432">
                  <c:v>7.8706991067516325</c:v>
                </c:pt>
                <c:pt idx="433">
                  <c:v>7.9653693660290381</c:v>
                </c:pt>
                <c:pt idx="434">
                  <c:v>8.8330346348775315</c:v>
                </c:pt>
                <c:pt idx="435">
                  <c:v>8.0014165373683692</c:v>
                </c:pt>
                <c:pt idx="436">
                  <c:v>7.6297176668935416</c:v>
                </c:pt>
                <c:pt idx="437">
                  <c:v>9.3162222653106923</c:v>
                </c:pt>
                <c:pt idx="438">
                  <c:v>8.7287567696796078</c:v>
                </c:pt>
                <c:pt idx="439">
                  <c:v>8.1462872319842745</c:v>
                </c:pt>
                <c:pt idx="440">
                  <c:v>7.6162499816981866</c:v>
                </c:pt>
                <c:pt idx="441">
                  <c:v>7.4153582280522903</c:v>
                </c:pt>
                <c:pt idx="442">
                  <c:v>8.6803117060611434</c:v>
                </c:pt>
                <c:pt idx="443">
                  <c:v>7.2028683132653573</c:v>
                </c:pt>
                <c:pt idx="444">
                  <c:v>7.1831188631272909</c:v>
                </c:pt>
                <c:pt idx="445">
                  <c:v>7.4256152482560074</c:v>
                </c:pt>
                <c:pt idx="446">
                  <c:v>7.9176180924989978</c:v>
                </c:pt>
                <c:pt idx="447">
                  <c:v>7.5680542821144083</c:v>
                </c:pt>
                <c:pt idx="448">
                  <c:v>7.4444783547492221</c:v>
                </c:pt>
                <c:pt idx="449">
                  <c:v>7.7327101485933447</c:v>
                </c:pt>
                <c:pt idx="450">
                  <c:v>8.7086170910920782</c:v>
                </c:pt>
                <c:pt idx="451">
                  <c:v>9.1068845729826737</c:v>
                </c:pt>
                <c:pt idx="452">
                  <c:v>7.8266848374808999</c:v>
                </c:pt>
                <c:pt idx="453">
                  <c:v>7.6562956616370448</c:v>
                </c:pt>
                <c:pt idx="454">
                  <c:v>7.5368375096063289</c:v>
                </c:pt>
                <c:pt idx="455">
                  <c:v>7.5600513807168221</c:v>
                </c:pt>
                <c:pt idx="456">
                  <c:v>7.777614883952789</c:v>
                </c:pt>
                <c:pt idx="457">
                  <c:v>7.6738387873508378</c:v>
                </c:pt>
                <c:pt idx="458">
                  <c:v>7.3215967727007438</c:v>
                </c:pt>
                <c:pt idx="459">
                  <c:v>7.064140044439049</c:v>
                </c:pt>
                <c:pt idx="460">
                  <c:v>7.2674819940441235</c:v>
                </c:pt>
                <c:pt idx="461">
                  <c:v>7.1390050355761554</c:v>
                </c:pt>
                <c:pt idx="462">
                  <c:v>7.6246836814632042</c:v>
                </c:pt>
                <c:pt idx="463">
                  <c:v>7.6650297598577017</c:v>
                </c:pt>
                <c:pt idx="464">
                  <c:v>7.5995934404025949</c:v>
                </c:pt>
                <c:pt idx="465">
                  <c:v>7.7740907452836998</c:v>
                </c:pt>
                <c:pt idx="466">
                  <c:v>7.7060824221816357</c:v>
                </c:pt>
                <c:pt idx="467">
                  <c:v>7.8590802969080169</c:v>
                </c:pt>
                <c:pt idx="468">
                  <c:v>7.6752790683423058</c:v>
                </c:pt>
                <c:pt idx="469">
                  <c:v>7.7785741689797909</c:v>
                </c:pt>
                <c:pt idx="470">
                  <c:v>7.7474966152778002</c:v>
                </c:pt>
                <c:pt idx="471">
                  <c:v>7.5714162352960104</c:v>
                </c:pt>
                <c:pt idx="472">
                  <c:v>7.6437229865473313</c:v>
                </c:pt>
                <c:pt idx="473">
                  <c:v>7.7941852350105201</c:v>
                </c:pt>
                <c:pt idx="474">
                  <c:v>7.9565292486482102</c:v>
                </c:pt>
                <c:pt idx="475">
                  <c:v>7.6467553359230358</c:v>
                </c:pt>
                <c:pt idx="476">
                  <c:v>7.7503872479049365</c:v>
                </c:pt>
                <c:pt idx="477">
                  <c:v>7.7687751636543219</c:v>
                </c:pt>
                <c:pt idx="478">
                  <c:v>7.8189653521887585</c:v>
                </c:pt>
                <c:pt idx="479">
                  <c:v>7.8386206730296513</c:v>
                </c:pt>
                <c:pt idx="480">
                  <c:v>7.828065791997604</c:v>
                </c:pt>
                <c:pt idx="481">
                  <c:v>7.7153399308769117</c:v>
                </c:pt>
                <c:pt idx="482">
                  <c:v>7.8571869208298377</c:v>
                </c:pt>
                <c:pt idx="483">
                  <c:v>7.7537718512653413</c:v>
                </c:pt>
                <c:pt idx="484">
                  <c:v>7.910735319866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AE-4EC7-A17E-A3F55D9E7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2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62C'!$R$14:$R$817</c:f>
              <c:numCache>
                <c:formatCode>0.0</c:formatCode>
                <c:ptCount val="804"/>
                <c:pt idx="0">
                  <c:v>5.2946038119308456</c:v>
                </c:pt>
                <c:pt idx="1">
                  <c:v>11.218754051176047</c:v>
                </c:pt>
                <c:pt idx="2">
                  <c:v>12.104215667395628</c:v>
                </c:pt>
                <c:pt idx="3">
                  <c:v>12.265400502651982</c:v>
                </c:pt>
                <c:pt idx="4">
                  <c:v>11.821500544976411</c:v>
                </c:pt>
                <c:pt idx="5">
                  <c:v>12.567573096327811</c:v>
                </c:pt>
                <c:pt idx="6">
                  <c:v>10.509658626684717</c:v>
                </c:pt>
                <c:pt idx="7">
                  <c:v>10.22139594143146</c:v>
                </c:pt>
                <c:pt idx="8">
                  <c:v>10.063188189618614</c:v>
                </c:pt>
                <c:pt idx="9">
                  <c:v>8.4298045610059926</c:v>
                </c:pt>
                <c:pt idx="10">
                  <c:v>8.1100653588450466</c:v>
                </c:pt>
                <c:pt idx="11">
                  <c:v>7.8869352091998</c:v>
                </c:pt>
                <c:pt idx="12">
                  <c:v>6.4358279581528413</c:v>
                </c:pt>
                <c:pt idx="13">
                  <c:v>7.2325185749887471</c:v>
                </c:pt>
                <c:pt idx="14">
                  <c:v>6.802320290504829</c:v>
                </c:pt>
                <c:pt idx="15">
                  <c:v>7.647382093933186</c:v>
                </c:pt>
                <c:pt idx="16">
                  <c:v>6.057665218169177</c:v>
                </c:pt>
                <c:pt idx="17">
                  <c:v>14.10920553632247</c:v>
                </c:pt>
                <c:pt idx="18">
                  <c:v>4.1814870238052562</c:v>
                </c:pt>
                <c:pt idx="19">
                  <c:v>6.9701383072545458</c:v>
                </c:pt>
                <c:pt idx="20">
                  <c:v>6.5991121644129995</c:v>
                </c:pt>
                <c:pt idx="21">
                  <c:v>7.5319614280893763</c:v>
                </c:pt>
                <c:pt idx="22">
                  <c:v>4.9163498150232883</c:v>
                </c:pt>
                <c:pt idx="23">
                  <c:v>9.6686555034675443</c:v>
                </c:pt>
                <c:pt idx="24">
                  <c:v>1.2028960142181648</c:v>
                </c:pt>
                <c:pt idx="25">
                  <c:v>1.7665725550188582</c:v>
                </c:pt>
                <c:pt idx="26">
                  <c:v>8.3195587760853371</c:v>
                </c:pt>
                <c:pt idx="27">
                  <c:v>4.0165334281403755</c:v>
                </c:pt>
                <c:pt idx="28">
                  <c:v>7.0929259048194711</c:v>
                </c:pt>
                <c:pt idx="29">
                  <c:v>5.9592413367709565</c:v>
                </c:pt>
                <c:pt idx="30">
                  <c:v>6.3662184447625583</c:v>
                </c:pt>
                <c:pt idx="31">
                  <c:v>7.9846776036246734</c:v>
                </c:pt>
                <c:pt idx="32">
                  <c:v>4.3817861786429768</c:v>
                </c:pt>
                <c:pt idx="33">
                  <c:v>8.8304682264774925</c:v>
                </c:pt>
                <c:pt idx="34">
                  <c:v>1.1161083925746089</c:v>
                </c:pt>
                <c:pt idx="35">
                  <c:v>3.2743944943379915</c:v>
                </c:pt>
                <c:pt idx="36">
                  <c:v>3.8324898857394119</c:v>
                </c:pt>
                <c:pt idx="37">
                  <c:v>8.3588920900272274</c:v>
                </c:pt>
                <c:pt idx="38">
                  <c:v>22.586259186251763</c:v>
                </c:pt>
                <c:pt idx="39">
                  <c:v>5.1841434160181237</c:v>
                </c:pt>
                <c:pt idx="40">
                  <c:v>9.4998617653101629</c:v>
                </c:pt>
                <c:pt idx="41">
                  <c:v>2.4937391580036659</c:v>
                </c:pt>
                <c:pt idx="42">
                  <c:v>8.2964088596492562</c:v>
                </c:pt>
                <c:pt idx="43">
                  <c:v>4.0891626503899552</c:v>
                </c:pt>
                <c:pt idx="44">
                  <c:v>6.9921566139027131</c:v>
                </c:pt>
                <c:pt idx="45">
                  <c:v>5.0754525777775674</c:v>
                </c:pt>
                <c:pt idx="46">
                  <c:v>4.9132747210381611</c:v>
                </c:pt>
                <c:pt idx="47">
                  <c:v>3.697334460733257</c:v>
                </c:pt>
                <c:pt idx="48">
                  <c:v>2.0384482080573321</c:v>
                </c:pt>
                <c:pt idx="49">
                  <c:v>2.9126409507783166</c:v>
                </c:pt>
                <c:pt idx="50">
                  <c:v>2.5844060260511599</c:v>
                </c:pt>
                <c:pt idx="51">
                  <c:v>2.9983254620944391</c:v>
                </c:pt>
                <c:pt idx="52">
                  <c:v>6.2206043276852565</c:v>
                </c:pt>
                <c:pt idx="53">
                  <c:v>5.0668679829903605</c:v>
                </c:pt>
                <c:pt idx="54">
                  <c:v>5.54809230234605</c:v>
                </c:pt>
                <c:pt idx="55">
                  <c:v>5.4899736420483567</c:v>
                </c:pt>
                <c:pt idx="56">
                  <c:v>5.5104225826039039</c:v>
                </c:pt>
                <c:pt idx="57">
                  <c:v>5.2874564454924116</c:v>
                </c:pt>
                <c:pt idx="58">
                  <c:v>4.2503260649163748</c:v>
                </c:pt>
                <c:pt idx="59">
                  <c:v>4.3024115247864234</c:v>
                </c:pt>
                <c:pt idx="60">
                  <c:v>4.4528621829366761</c:v>
                </c:pt>
                <c:pt idx="61">
                  <c:v>4.3740280681711843</c:v>
                </c:pt>
                <c:pt idx="62">
                  <c:v>4.5415070276134815</c:v>
                </c:pt>
                <c:pt idx="63">
                  <c:v>3.9866150730844057</c:v>
                </c:pt>
                <c:pt idx="64">
                  <c:v>3.7209549460927556</c:v>
                </c:pt>
                <c:pt idx="65">
                  <c:v>4.1635625502562235</c:v>
                </c:pt>
                <c:pt idx="66">
                  <c:v>4.0682229387606528</c:v>
                </c:pt>
                <c:pt idx="67">
                  <c:v>3.8862454492763305</c:v>
                </c:pt>
                <c:pt idx="68">
                  <c:v>4.1889957429923248</c:v>
                </c:pt>
                <c:pt idx="69">
                  <c:v>4.5945176221209181</c:v>
                </c:pt>
                <c:pt idx="70">
                  <c:v>3.6094107117990601</c:v>
                </c:pt>
                <c:pt idx="71">
                  <c:v>3.3425210850564069</c:v>
                </c:pt>
                <c:pt idx="72">
                  <c:v>2.8199223671200149</c:v>
                </c:pt>
                <c:pt idx="73">
                  <c:v>1.3929280826260182</c:v>
                </c:pt>
                <c:pt idx="74">
                  <c:v>2.7857607664513373</c:v>
                </c:pt>
                <c:pt idx="75">
                  <c:v>4.0878128289997431</c:v>
                </c:pt>
                <c:pt idx="76">
                  <c:v>2.9864057690811676</c:v>
                </c:pt>
                <c:pt idx="77">
                  <c:v>2.9521981645061945</c:v>
                </c:pt>
                <c:pt idx="78">
                  <c:v>2.8136378494922476</c:v>
                </c:pt>
                <c:pt idx="79">
                  <c:v>2.7958143227010819</c:v>
                </c:pt>
                <c:pt idx="80">
                  <c:v>2.789721881311733</c:v>
                </c:pt>
                <c:pt idx="81">
                  <c:v>2.9893785013356431</c:v>
                </c:pt>
                <c:pt idx="82">
                  <c:v>2.9074053709297307</c:v>
                </c:pt>
                <c:pt idx="83">
                  <c:v>2.820087311856911</c:v>
                </c:pt>
                <c:pt idx="84">
                  <c:v>2.116702090355465</c:v>
                </c:pt>
                <c:pt idx="85">
                  <c:v>2.7023237755509966</c:v>
                </c:pt>
                <c:pt idx="86">
                  <c:v>3.9039922595867216</c:v>
                </c:pt>
                <c:pt idx="87">
                  <c:v>2.0629809614778738</c:v>
                </c:pt>
                <c:pt idx="88">
                  <c:v>4.7636211022136958</c:v>
                </c:pt>
                <c:pt idx="89">
                  <c:v>2.1153576477284441</c:v>
                </c:pt>
                <c:pt idx="90">
                  <c:v>0.94290307785881711</c:v>
                </c:pt>
                <c:pt idx="91">
                  <c:v>1.5929374017615887</c:v>
                </c:pt>
                <c:pt idx="92">
                  <c:v>2.6556026163593627</c:v>
                </c:pt>
                <c:pt idx="93">
                  <c:v>1.8581241255351422</c:v>
                </c:pt>
                <c:pt idx="94">
                  <c:v>1.9704753649612667</c:v>
                </c:pt>
                <c:pt idx="95">
                  <c:v>1.5716883836962177</c:v>
                </c:pt>
                <c:pt idx="96">
                  <c:v>1.6069072238707178</c:v>
                </c:pt>
                <c:pt idx="97">
                  <c:v>0.93071528091078159</c:v>
                </c:pt>
                <c:pt idx="98">
                  <c:v>1.8526410493059118</c:v>
                </c:pt>
                <c:pt idx="99">
                  <c:v>1.9195372589371362</c:v>
                </c:pt>
                <c:pt idx="100">
                  <c:v>0.97505775566901365</c:v>
                </c:pt>
                <c:pt idx="101">
                  <c:v>1.1775500302075432</c:v>
                </c:pt>
                <c:pt idx="102">
                  <c:v>1.2795799838767268</c:v>
                </c:pt>
                <c:pt idx="103">
                  <c:v>1.1486607299857732</c:v>
                </c:pt>
                <c:pt idx="104">
                  <c:v>0.8750569755584765</c:v>
                </c:pt>
                <c:pt idx="105">
                  <c:v>1.7189285933504839</c:v>
                </c:pt>
                <c:pt idx="106">
                  <c:v>1.5919912204501685</c:v>
                </c:pt>
                <c:pt idx="107">
                  <c:v>1.6908093065916077</c:v>
                </c:pt>
                <c:pt idx="108">
                  <c:v>4.8361006037199488</c:v>
                </c:pt>
                <c:pt idx="109">
                  <c:v>3.3356661730597397</c:v>
                </c:pt>
                <c:pt idx="110">
                  <c:v>2.2158293862387204</c:v>
                </c:pt>
                <c:pt idx="111">
                  <c:v>2.1896493948685234</c:v>
                </c:pt>
                <c:pt idx="112">
                  <c:v>1.3621447024475719</c:v>
                </c:pt>
                <c:pt idx="113">
                  <c:v>2.3462746615834815</c:v>
                </c:pt>
                <c:pt idx="114">
                  <c:v>3.3849061098957938</c:v>
                </c:pt>
                <c:pt idx="115">
                  <c:v>2.558936469185594</c:v>
                </c:pt>
                <c:pt idx="116">
                  <c:v>4.0271199001072171</c:v>
                </c:pt>
                <c:pt idx="117">
                  <c:v>2.7085996061875419</c:v>
                </c:pt>
                <c:pt idx="118">
                  <c:v>3.066892368941009</c:v>
                </c:pt>
                <c:pt idx="119">
                  <c:v>3.215930828912847</c:v>
                </c:pt>
                <c:pt idx="120">
                  <c:v>1.8608771525167604</c:v>
                </c:pt>
                <c:pt idx="121">
                  <c:v>3.3762161178717749</c:v>
                </c:pt>
                <c:pt idx="122">
                  <c:v>3.7311809830400229</c:v>
                </c:pt>
                <c:pt idx="123">
                  <c:v>3.5828972319602492</c:v>
                </c:pt>
                <c:pt idx="124">
                  <c:v>3.9694765045312588</c:v>
                </c:pt>
                <c:pt idx="125">
                  <c:v>5.6607161172882936</c:v>
                </c:pt>
                <c:pt idx="126">
                  <c:v>3.5616073557073835</c:v>
                </c:pt>
                <c:pt idx="127">
                  <c:v>6.8047875473568737</c:v>
                </c:pt>
                <c:pt idx="128">
                  <c:v>4.5784736524258625</c:v>
                </c:pt>
                <c:pt idx="129">
                  <c:v>5.0681335772947014</c:v>
                </c:pt>
                <c:pt idx="130">
                  <c:v>4.7385672380235206</c:v>
                </c:pt>
                <c:pt idx="131">
                  <c:v>5.0633047799937163</c:v>
                </c:pt>
                <c:pt idx="132">
                  <c:v>5.0942438771134286</c:v>
                </c:pt>
                <c:pt idx="133">
                  <c:v>5.5067217833020665</c:v>
                </c:pt>
                <c:pt idx="134">
                  <c:v>5.4428808522964616</c:v>
                </c:pt>
                <c:pt idx="135">
                  <c:v>5.4152649665583414</c:v>
                </c:pt>
                <c:pt idx="136">
                  <c:v>5.1649239517663377</c:v>
                </c:pt>
                <c:pt idx="137">
                  <c:v>4.9596305956891591</c:v>
                </c:pt>
                <c:pt idx="138">
                  <c:v>5.139016067472185</c:v>
                </c:pt>
                <c:pt idx="139">
                  <c:v>5.1959041318480406</c:v>
                </c:pt>
                <c:pt idx="140">
                  <c:v>4.330945884098945</c:v>
                </c:pt>
                <c:pt idx="141">
                  <c:v>4.3223579744364384</c:v>
                </c:pt>
                <c:pt idx="142">
                  <c:v>4.4836343160572509</c:v>
                </c:pt>
                <c:pt idx="143">
                  <c:v>4.8506074452083139</c:v>
                </c:pt>
                <c:pt idx="144">
                  <c:v>4.751847297711862</c:v>
                </c:pt>
                <c:pt idx="145">
                  <c:v>4.4984628916353069</c:v>
                </c:pt>
                <c:pt idx="146">
                  <c:v>4.2277438837431607</c:v>
                </c:pt>
                <c:pt idx="147">
                  <c:v>4.3065036446166722</c:v>
                </c:pt>
                <c:pt idx="148">
                  <c:v>4.4590958791827218</c:v>
                </c:pt>
                <c:pt idx="149">
                  <c:v>4.1250978612762177</c:v>
                </c:pt>
                <c:pt idx="150">
                  <c:v>3.0959776564259593</c:v>
                </c:pt>
                <c:pt idx="151">
                  <c:v>3.3738324868268679</c:v>
                </c:pt>
                <c:pt idx="152">
                  <c:v>3.8618601107637462</c:v>
                </c:pt>
                <c:pt idx="153">
                  <c:v>3.151219057077443</c:v>
                </c:pt>
                <c:pt idx="154">
                  <c:v>2.2365456356583642</c:v>
                </c:pt>
                <c:pt idx="155">
                  <c:v>2.8737552435370248</c:v>
                </c:pt>
                <c:pt idx="156">
                  <c:v>2.2669880339397879</c:v>
                </c:pt>
                <c:pt idx="157">
                  <c:v>1.9369286535245629</c:v>
                </c:pt>
                <c:pt idx="158">
                  <c:v>2.6706352848249901</c:v>
                </c:pt>
                <c:pt idx="159">
                  <c:v>3.6127113821330332</c:v>
                </c:pt>
                <c:pt idx="160">
                  <c:v>3.707198361609791</c:v>
                </c:pt>
                <c:pt idx="161">
                  <c:v>1.4420425118557825</c:v>
                </c:pt>
                <c:pt idx="162">
                  <c:v>1.0151490926958167</c:v>
                </c:pt>
                <c:pt idx="163">
                  <c:v>1.4569710176939603</c:v>
                </c:pt>
                <c:pt idx="164">
                  <c:v>2.7880274924543773</c:v>
                </c:pt>
                <c:pt idx="165">
                  <c:v>2.8953571904650288</c:v>
                </c:pt>
                <c:pt idx="166">
                  <c:v>2.5114765040130043</c:v>
                </c:pt>
                <c:pt idx="167">
                  <c:v>2.2228116415669508</c:v>
                </c:pt>
                <c:pt idx="168">
                  <c:v>1.0779633742170076</c:v>
                </c:pt>
                <c:pt idx="169">
                  <c:v>1.5770983368390261</c:v>
                </c:pt>
                <c:pt idx="170">
                  <c:v>1.7742759528003975</c:v>
                </c:pt>
                <c:pt idx="171">
                  <c:v>1.1816047449976874</c:v>
                </c:pt>
                <c:pt idx="172">
                  <c:v>2.1402669116121076</c:v>
                </c:pt>
                <c:pt idx="173">
                  <c:v>3.1352570501388941</c:v>
                </c:pt>
                <c:pt idx="174">
                  <c:v>1.3314847329503476</c:v>
                </c:pt>
                <c:pt idx="175">
                  <c:v>0.63987464727343024</c:v>
                </c:pt>
                <c:pt idx="176">
                  <c:v>0.80868138678778645</c:v>
                </c:pt>
                <c:pt idx="177">
                  <c:v>1.0151337624868588</c:v>
                </c:pt>
                <c:pt idx="178">
                  <c:v>1.0733499671110598</c:v>
                </c:pt>
                <c:pt idx="179">
                  <c:v>0.90505456560866038</c:v>
                </c:pt>
                <c:pt idx="180">
                  <c:v>0.62870593409896447</c:v>
                </c:pt>
                <c:pt idx="181">
                  <c:v>0.75517268933860859</c:v>
                </c:pt>
                <c:pt idx="182">
                  <c:v>1.19420698654943</c:v>
                </c:pt>
                <c:pt idx="183">
                  <c:v>1.4118641789772195</c:v>
                </c:pt>
                <c:pt idx="184">
                  <c:v>1.1176302641677733</c:v>
                </c:pt>
                <c:pt idx="185">
                  <c:v>1.2336646741499555</c:v>
                </c:pt>
                <c:pt idx="186">
                  <c:v>1.5078889808142251</c:v>
                </c:pt>
                <c:pt idx="187">
                  <c:v>2.8876467837781594</c:v>
                </c:pt>
                <c:pt idx="188">
                  <c:v>2.8345835711709104</c:v>
                </c:pt>
                <c:pt idx="189">
                  <c:v>1.9557687819474998</c:v>
                </c:pt>
                <c:pt idx="190">
                  <c:v>1.6834083365385493</c:v>
                </c:pt>
                <c:pt idx="191">
                  <c:v>1.739630401798703</c:v>
                </c:pt>
                <c:pt idx="192">
                  <c:v>0.68477774009037551</c:v>
                </c:pt>
                <c:pt idx="193">
                  <c:v>0.87648212481547094</c:v>
                </c:pt>
                <c:pt idx="194">
                  <c:v>1.1315929895231673</c:v>
                </c:pt>
                <c:pt idx="195">
                  <c:v>1.1917168662236572</c:v>
                </c:pt>
                <c:pt idx="196">
                  <c:v>0.92666855097240308</c:v>
                </c:pt>
                <c:pt idx="197">
                  <c:v>0.49262386000407388</c:v>
                </c:pt>
                <c:pt idx="198">
                  <c:v>0.66396434544591076</c:v>
                </c:pt>
                <c:pt idx="199">
                  <c:v>0.98292032628117831</c:v>
                </c:pt>
                <c:pt idx="200">
                  <c:v>1.0929818160321272</c:v>
                </c:pt>
                <c:pt idx="201">
                  <c:v>1.0770295107631005</c:v>
                </c:pt>
                <c:pt idx="202">
                  <c:v>1.2801948020201377</c:v>
                </c:pt>
                <c:pt idx="203">
                  <c:v>1.942452713128705</c:v>
                </c:pt>
                <c:pt idx="204">
                  <c:v>2.5395441590641763</c:v>
                </c:pt>
                <c:pt idx="205">
                  <c:v>3.5372991119111692</c:v>
                </c:pt>
                <c:pt idx="206">
                  <c:v>2.6222851138486729</c:v>
                </c:pt>
                <c:pt idx="207">
                  <c:v>2.9822763109217201</c:v>
                </c:pt>
                <c:pt idx="208">
                  <c:v>0.92188979528810366</c:v>
                </c:pt>
                <c:pt idx="209">
                  <c:v>0.84235893695690844</c:v>
                </c:pt>
                <c:pt idx="210">
                  <c:v>1.0766264453124406</c:v>
                </c:pt>
                <c:pt idx="211">
                  <c:v>1.2501986046839113</c:v>
                </c:pt>
                <c:pt idx="212">
                  <c:v>1.0885369240448828</c:v>
                </c:pt>
                <c:pt idx="213">
                  <c:v>1.2536349583006399</c:v>
                </c:pt>
                <c:pt idx="214">
                  <c:v>1.4566421371238834</c:v>
                </c:pt>
                <c:pt idx="215">
                  <c:v>1.5516099525018363</c:v>
                </c:pt>
                <c:pt idx="216">
                  <c:v>1.593400599396825</c:v>
                </c:pt>
                <c:pt idx="217">
                  <c:v>1.6082979749111572</c:v>
                </c:pt>
                <c:pt idx="218">
                  <c:v>1.6444246644425631</c:v>
                </c:pt>
                <c:pt idx="219">
                  <c:v>1.6249019644246829</c:v>
                </c:pt>
                <c:pt idx="220">
                  <c:v>1.5476853583597856</c:v>
                </c:pt>
                <c:pt idx="221">
                  <c:v>1.5422549105020158</c:v>
                </c:pt>
                <c:pt idx="222">
                  <c:v>1.5048285412411773</c:v>
                </c:pt>
                <c:pt idx="223">
                  <c:v>1.4922138860563701</c:v>
                </c:pt>
                <c:pt idx="224">
                  <c:v>2.0061355411477328</c:v>
                </c:pt>
                <c:pt idx="225">
                  <c:v>2.9465747874279122</c:v>
                </c:pt>
                <c:pt idx="226">
                  <c:v>3.7539851932566295</c:v>
                </c:pt>
                <c:pt idx="227">
                  <c:v>1.4366194955145186</c:v>
                </c:pt>
                <c:pt idx="228">
                  <c:v>1.6297497118666664</c:v>
                </c:pt>
                <c:pt idx="229">
                  <c:v>2.7927735183591889</c:v>
                </c:pt>
                <c:pt idx="230">
                  <c:v>4.3069787873203325</c:v>
                </c:pt>
                <c:pt idx="231">
                  <c:v>3.8996326365132492</c:v>
                </c:pt>
                <c:pt idx="232">
                  <c:v>0.87685543358791351</c:v>
                </c:pt>
                <c:pt idx="233">
                  <c:v>1.0701706440577785</c:v>
                </c:pt>
                <c:pt idx="234">
                  <c:v>1.4905467666156589</c:v>
                </c:pt>
                <c:pt idx="235">
                  <c:v>2.3359708315385905</c:v>
                </c:pt>
                <c:pt idx="236">
                  <c:v>4.077673446482291</c:v>
                </c:pt>
                <c:pt idx="237">
                  <c:v>3.9318986374724334</c:v>
                </c:pt>
                <c:pt idx="238">
                  <c:v>2.7464450242557046</c:v>
                </c:pt>
                <c:pt idx="239">
                  <c:v>2.1981116446600928</c:v>
                </c:pt>
                <c:pt idx="240">
                  <c:v>1.9446314670630718</c:v>
                </c:pt>
                <c:pt idx="241">
                  <c:v>1.8441092853884</c:v>
                </c:pt>
                <c:pt idx="242">
                  <c:v>2.1341026075571436</c:v>
                </c:pt>
                <c:pt idx="243">
                  <c:v>2.3792006366763743</c:v>
                </c:pt>
                <c:pt idx="244">
                  <c:v>2.2832802371392011</c:v>
                </c:pt>
                <c:pt idx="245">
                  <c:v>2.1975265779531896</c:v>
                </c:pt>
                <c:pt idx="246">
                  <c:v>1.8650243248188731</c:v>
                </c:pt>
                <c:pt idx="247">
                  <c:v>1.4825922733924664</c:v>
                </c:pt>
                <c:pt idx="248">
                  <c:v>1.6794627322837954</c:v>
                </c:pt>
                <c:pt idx="249">
                  <c:v>2.391371869833312</c:v>
                </c:pt>
                <c:pt idx="250">
                  <c:v>2.98579350013559</c:v>
                </c:pt>
                <c:pt idx="251">
                  <c:v>3.04687522980855</c:v>
                </c:pt>
                <c:pt idx="252">
                  <c:v>2.6393155036356348</c:v>
                </c:pt>
                <c:pt idx="253">
                  <c:v>2.6054191911375653</c:v>
                </c:pt>
                <c:pt idx="254">
                  <c:v>2.943781494380489</c:v>
                </c:pt>
                <c:pt idx="255">
                  <c:v>3.1124121763458863</c:v>
                </c:pt>
                <c:pt idx="256">
                  <c:v>2.9305259384819449</c:v>
                </c:pt>
                <c:pt idx="257">
                  <c:v>2.8149309657583448</c:v>
                </c:pt>
                <c:pt idx="258">
                  <c:v>2.8030425220567285</c:v>
                </c:pt>
                <c:pt idx="259">
                  <c:v>3.0472396153737593</c:v>
                </c:pt>
                <c:pt idx="260">
                  <c:v>2.8634251468876415</c:v>
                </c:pt>
                <c:pt idx="261">
                  <c:v>2.5291928377052701</c:v>
                </c:pt>
                <c:pt idx="262">
                  <c:v>2.5001436829661672</c:v>
                </c:pt>
                <c:pt idx="263">
                  <c:v>2.5814390920883628</c:v>
                </c:pt>
                <c:pt idx="264">
                  <c:v>2.7383621446270299</c:v>
                </c:pt>
                <c:pt idx="265">
                  <c:v>2.7489963791502285</c:v>
                </c:pt>
                <c:pt idx="266">
                  <c:v>2.7495921467580735</c:v>
                </c:pt>
                <c:pt idx="267">
                  <c:v>2.6968171248126884</c:v>
                </c:pt>
                <c:pt idx="268">
                  <c:v>2.7713315876991969</c:v>
                </c:pt>
                <c:pt idx="269">
                  <c:v>2.7990717311129938</c:v>
                </c:pt>
                <c:pt idx="270">
                  <c:v>2.8763694868856162</c:v>
                </c:pt>
                <c:pt idx="271">
                  <c:v>2.9077753291444139</c:v>
                </c:pt>
                <c:pt idx="272">
                  <c:v>2.7445879432134355</c:v>
                </c:pt>
                <c:pt idx="273">
                  <c:v>2.6727447858191269</c:v>
                </c:pt>
                <c:pt idx="274">
                  <c:v>2.6746962507132035</c:v>
                </c:pt>
                <c:pt idx="275">
                  <c:v>2.7502835258442193</c:v>
                </c:pt>
                <c:pt idx="276">
                  <c:v>2.8464061112225498</c:v>
                </c:pt>
                <c:pt idx="277">
                  <c:v>3.1414594457506406</c:v>
                </c:pt>
                <c:pt idx="278">
                  <c:v>3.1096357690355303</c:v>
                </c:pt>
                <c:pt idx="279">
                  <c:v>2.932659723006636</c:v>
                </c:pt>
                <c:pt idx="280">
                  <c:v>2.6760852109578259</c:v>
                </c:pt>
                <c:pt idx="281">
                  <c:v>2.8171458784196268</c:v>
                </c:pt>
                <c:pt idx="282">
                  <c:v>2.8080983557916905</c:v>
                </c:pt>
                <c:pt idx="283">
                  <c:v>2.852599938205953</c:v>
                </c:pt>
                <c:pt idx="284">
                  <c:v>2.8788544390191473</c:v>
                </c:pt>
                <c:pt idx="285">
                  <c:v>2.9098498113064104</c:v>
                </c:pt>
                <c:pt idx="286">
                  <c:v>2.9009975229821268</c:v>
                </c:pt>
                <c:pt idx="287">
                  <c:v>2.4330492017262029</c:v>
                </c:pt>
                <c:pt idx="288">
                  <c:v>3.0336877563534261</c:v>
                </c:pt>
                <c:pt idx="289">
                  <c:v>3.1538252778697733</c:v>
                </c:pt>
                <c:pt idx="290">
                  <c:v>2.7719105091753109</c:v>
                </c:pt>
                <c:pt idx="291">
                  <c:v>2.9170675868074563</c:v>
                </c:pt>
                <c:pt idx="292">
                  <c:v>3.1051041109674822</c:v>
                </c:pt>
                <c:pt idx="293">
                  <c:v>2.7055820399407771</c:v>
                </c:pt>
                <c:pt idx="294">
                  <c:v>2.3065859052903526</c:v>
                </c:pt>
                <c:pt idx="295">
                  <c:v>3.5277274892445933</c:v>
                </c:pt>
                <c:pt idx="296">
                  <c:v>1.9442787994073174</c:v>
                </c:pt>
                <c:pt idx="297">
                  <c:v>1.7207657193167032</c:v>
                </c:pt>
                <c:pt idx="298">
                  <c:v>1.969513625974237</c:v>
                </c:pt>
                <c:pt idx="299">
                  <c:v>1.7315246119365615</c:v>
                </c:pt>
                <c:pt idx="300">
                  <c:v>1.7934996452099834</c:v>
                </c:pt>
                <c:pt idx="301">
                  <c:v>1.98879918872817</c:v>
                </c:pt>
                <c:pt idx="302">
                  <c:v>2.5042751205929683</c:v>
                </c:pt>
                <c:pt idx="303">
                  <c:v>2.6243338382288215</c:v>
                </c:pt>
                <c:pt idx="304">
                  <c:v>2.5516091216618313</c:v>
                </c:pt>
                <c:pt idx="305">
                  <c:v>1.3903809677322998</c:v>
                </c:pt>
                <c:pt idx="306">
                  <c:v>2.4680115351580882</c:v>
                </c:pt>
                <c:pt idx="307">
                  <c:v>3.6435105693227596</c:v>
                </c:pt>
                <c:pt idx="308">
                  <c:v>2.7702909912911386</c:v>
                </c:pt>
                <c:pt idx="309">
                  <c:v>3.2008708389782878</c:v>
                </c:pt>
                <c:pt idx="310">
                  <c:v>2.4578874386743927</c:v>
                </c:pt>
                <c:pt idx="311">
                  <c:v>2.0358256035636755</c:v>
                </c:pt>
                <c:pt idx="312">
                  <c:v>2.0311854647222503</c:v>
                </c:pt>
                <c:pt idx="313">
                  <c:v>2.2464697776350628</c:v>
                </c:pt>
                <c:pt idx="314">
                  <c:v>2.2065753337806386</c:v>
                </c:pt>
                <c:pt idx="315">
                  <c:v>2.3928490292484552</c:v>
                </c:pt>
                <c:pt idx="316">
                  <c:v>2.3732197848214973</c:v>
                </c:pt>
                <c:pt idx="317">
                  <c:v>2.2228640363554208</c:v>
                </c:pt>
                <c:pt idx="318">
                  <c:v>2.3649129903317267</c:v>
                </c:pt>
                <c:pt idx="319">
                  <c:v>2.4233502823470214</c:v>
                </c:pt>
                <c:pt idx="320">
                  <c:v>2.3402614935601838</c:v>
                </c:pt>
                <c:pt idx="321">
                  <c:v>2.1277445717614323</c:v>
                </c:pt>
                <c:pt idx="322">
                  <c:v>2.1957856628568533</c:v>
                </c:pt>
                <c:pt idx="323">
                  <c:v>2.1778338463437801</c:v>
                </c:pt>
                <c:pt idx="324">
                  <c:v>2.314153594632975</c:v>
                </c:pt>
                <c:pt idx="325">
                  <c:v>2.3812586456882356</c:v>
                </c:pt>
                <c:pt idx="326">
                  <c:v>3.0018557138417248</c:v>
                </c:pt>
                <c:pt idx="327">
                  <c:v>2.998604855720989</c:v>
                </c:pt>
                <c:pt idx="328">
                  <c:v>2.4854049470496129</c:v>
                </c:pt>
                <c:pt idx="329">
                  <c:v>2.3067735634891156</c:v>
                </c:pt>
                <c:pt idx="330">
                  <c:v>1.7890376647557886</c:v>
                </c:pt>
                <c:pt idx="331">
                  <c:v>3.3704030959884244</c:v>
                </c:pt>
                <c:pt idx="332">
                  <c:v>3.3693103282795867</c:v>
                </c:pt>
                <c:pt idx="333">
                  <c:v>2.2951092011691898</c:v>
                </c:pt>
                <c:pt idx="334">
                  <c:v>1.8519861675421034</c:v>
                </c:pt>
                <c:pt idx="335">
                  <c:v>1.7308187974391567</c:v>
                </c:pt>
                <c:pt idx="336">
                  <c:v>1.6905380077357268</c:v>
                </c:pt>
                <c:pt idx="337">
                  <c:v>2.2924673876722865</c:v>
                </c:pt>
                <c:pt idx="338">
                  <c:v>2.095757251727747</c:v>
                </c:pt>
                <c:pt idx="339">
                  <c:v>2.8084244188763021</c:v>
                </c:pt>
                <c:pt idx="340">
                  <c:v>3.3530490329148592</c:v>
                </c:pt>
                <c:pt idx="341">
                  <c:v>1.290556382601576</c:v>
                </c:pt>
                <c:pt idx="342">
                  <c:v>0.77512984153713926</c:v>
                </c:pt>
                <c:pt idx="343">
                  <c:v>0.5615984371123488</c:v>
                </c:pt>
                <c:pt idx="344">
                  <c:v>0.71991883448469129</c:v>
                </c:pt>
                <c:pt idx="345">
                  <c:v>0.79842520515969406</c:v>
                </c:pt>
                <c:pt idx="346">
                  <c:v>1.0255277298583398</c:v>
                </c:pt>
                <c:pt idx="347">
                  <c:v>1.1844354256754164</c:v>
                </c:pt>
                <c:pt idx="348">
                  <c:v>1.0089046600455773</c:v>
                </c:pt>
                <c:pt idx="349">
                  <c:v>1.2983164346001999</c:v>
                </c:pt>
                <c:pt idx="350">
                  <c:v>1.6292752189808932</c:v>
                </c:pt>
                <c:pt idx="351">
                  <c:v>1.2634951971952129</c:v>
                </c:pt>
                <c:pt idx="352">
                  <c:v>1.4635099291550722</c:v>
                </c:pt>
                <c:pt idx="353">
                  <c:v>1.4978040363139584</c:v>
                </c:pt>
                <c:pt idx="354">
                  <c:v>0.88019210678721305</c:v>
                </c:pt>
                <c:pt idx="355">
                  <c:v>1.2115786825549275</c:v>
                </c:pt>
                <c:pt idx="356">
                  <c:v>1.4520873005573991</c:v>
                </c:pt>
                <c:pt idx="357">
                  <c:v>1.5757496814999841</c:v>
                </c:pt>
                <c:pt idx="358">
                  <c:v>1.5992814086585954</c:v>
                </c:pt>
                <c:pt idx="359">
                  <c:v>1.8066901370093535</c:v>
                </c:pt>
                <c:pt idx="360">
                  <c:v>1.8459429318406169</c:v>
                </c:pt>
                <c:pt idx="361">
                  <c:v>1.8874966662420458</c:v>
                </c:pt>
                <c:pt idx="362">
                  <c:v>1.6161011125273468</c:v>
                </c:pt>
                <c:pt idx="363">
                  <c:v>1.2169708364436751</c:v>
                </c:pt>
                <c:pt idx="364">
                  <c:v>1.0014828196390928</c:v>
                </c:pt>
                <c:pt idx="365">
                  <c:v>0.93045827735542164</c:v>
                </c:pt>
                <c:pt idx="366">
                  <c:v>1.1022372147056185</c:v>
                </c:pt>
                <c:pt idx="367">
                  <c:v>0.99265921613485442</c:v>
                </c:pt>
                <c:pt idx="368">
                  <c:v>1.1618235883893879</c:v>
                </c:pt>
                <c:pt idx="369">
                  <c:v>1.5450993109182445</c:v>
                </c:pt>
                <c:pt idx="370">
                  <c:v>1.5821483029577748</c:v>
                </c:pt>
                <c:pt idx="371">
                  <c:v>1.3866136354690664</c:v>
                </c:pt>
                <c:pt idx="372">
                  <c:v>1.2234039114601012</c:v>
                </c:pt>
                <c:pt idx="373">
                  <c:v>1.309241869338827</c:v>
                </c:pt>
                <c:pt idx="374">
                  <c:v>1.3290293174331607</c:v>
                </c:pt>
                <c:pt idx="375">
                  <c:v>1.4730853466963825</c:v>
                </c:pt>
                <c:pt idx="376">
                  <c:v>1.4311931639246722</c:v>
                </c:pt>
                <c:pt idx="377">
                  <c:v>1.4794119746666565</c:v>
                </c:pt>
                <c:pt idx="378">
                  <c:v>1.4518264824968838</c:v>
                </c:pt>
                <c:pt idx="379">
                  <c:v>1.4941374934396088</c:v>
                </c:pt>
                <c:pt idx="380">
                  <c:v>0.83765140049679998</c:v>
                </c:pt>
                <c:pt idx="381">
                  <c:v>1.1117615088607777</c:v>
                </c:pt>
                <c:pt idx="382">
                  <c:v>1.5248032244951863</c:v>
                </c:pt>
                <c:pt idx="383">
                  <c:v>1.4361845225364307</c:v>
                </c:pt>
                <c:pt idx="384">
                  <c:v>1.3595773980489734</c:v>
                </c:pt>
                <c:pt idx="385">
                  <c:v>1.4550716402008022</c:v>
                </c:pt>
                <c:pt idx="386">
                  <c:v>1.3026149162615772</c:v>
                </c:pt>
                <c:pt idx="387">
                  <c:v>1.3486806693632347</c:v>
                </c:pt>
                <c:pt idx="388">
                  <c:v>1.2671746637824908</c:v>
                </c:pt>
                <c:pt idx="389">
                  <c:v>1.3140643291199203</c:v>
                </c:pt>
                <c:pt idx="390">
                  <c:v>1.2596695736361743</c:v>
                </c:pt>
                <c:pt idx="391">
                  <c:v>1.2416415997201451</c:v>
                </c:pt>
                <c:pt idx="392">
                  <c:v>1.258723551768659</c:v>
                </c:pt>
                <c:pt idx="393">
                  <c:v>1.1617984193920725</c:v>
                </c:pt>
                <c:pt idx="394">
                  <c:v>0.98999912471868612</c:v>
                </c:pt>
                <c:pt idx="395">
                  <c:v>1.0794788721107278</c:v>
                </c:pt>
                <c:pt idx="396">
                  <c:v>1.0607807069748463</c:v>
                </c:pt>
                <c:pt idx="397">
                  <c:v>1.0896174738247713</c:v>
                </c:pt>
                <c:pt idx="398">
                  <c:v>1.120540710163469</c:v>
                </c:pt>
                <c:pt idx="399">
                  <c:v>0.91095104486202139</c:v>
                </c:pt>
                <c:pt idx="400">
                  <c:v>0.80784373699798062</c:v>
                </c:pt>
                <c:pt idx="401">
                  <c:v>0.64319306437342982</c:v>
                </c:pt>
                <c:pt idx="402">
                  <c:v>0.84244762017935626</c:v>
                </c:pt>
                <c:pt idx="403">
                  <c:v>0.71487653978324728</c:v>
                </c:pt>
                <c:pt idx="404">
                  <c:v>0.90755705178530777</c:v>
                </c:pt>
                <c:pt idx="405">
                  <c:v>1.0297469664894079</c:v>
                </c:pt>
                <c:pt idx="406">
                  <c:v>0.93753154095435787</c:v>
                </c:pt>
                <c:pt idx="407">
                  <c:v>0.9250397456049122</c:v>
                </c:pt>
                <c:pt idx="408">
                  <c:v>0.84494326673826281</c:v>
                </c:pt>
                <c:pt idx="409">
                  <c:v>0.84750268484043922</c:v>
                </c:pt>
                <c:pt idx="410">
                  <c:v>1.0382472573201154</c:v>
                </c:pt>
                <c:pt idx="411">
                  <c:v>0.83776036309879398</c:v>
                </c:pt>
                <c:pt idx="412">
                  <c:v>0.90511131984570714</c:v>
                </c:pt>
                <c:pt idx="413">
                  <c:v>1.0901734436113562</c:v>
                </c:pt>
                <c:pt idx="414">
                  <c:v>0.9963739210086251</c:v>
                </c:pt>
                <c:pt idx="415">
                  <c:v>1.1549074079209565</c:v>
                </c:pt>
                <c:pt idx="416">
                  <c:v>1.5769820181326961</c:v>
                </c:pt>
                <c:pt idx="417">
                  <c:v>1.8101394617908024</c:v>
                </c:pt>
                <c:pt idx="418">
                  <c:v>1.2845285178841597</c:v>
                </c:pt>
                <c:pt idx="419">
                  <c:v>1.4729472723194152</c:v>
                </c:pt>
                <c:pt idx="420">
                  <c:v>1.3048026239075363</c:v>
                </c:pt>
                <c:pt idx="421">
                  <c:v>1.1995209298906269</c:v>
                </c:pt>
                <c:pt idx="422">
                  <c:v>1.1334657853278229</c:v>
                </c:pt>
                <c:pt idx="423">
                  <c:v>1.1212420001471002</c:v>
                </c:pt>
                <c:pt idx="424">
                  <c:v>1.2699476516229937</c:v>
                </c:pt>
                <c:pt idx="425">
                  <c:v>1.4098671233932858</c:v>
                </c:pt>
                <c:pt idx="426">
                  <c:v>1.6265460236829943</c:v>
                </c:pt>
                <c:pt idx="427">
                  <c:v>1.6076168504415567</c:v>
                </c:pt>
                <c:pt idx="428">
                  <c:v>1.3649123555908884</c:v>
                </c:pt>
                <c:pt idx="429">
                  <c:v>1.4055682243170815</c:v>
                </c:pt>
                <c:pt idx="430">
                  <c:v>1.3636879091020173</c:v>
                </c:pt>
                <c:pt idx="431">
                  <c:v>1.7023290148896471</c:v>
                </c:pt>
                <c:pt idx="432">
                  <c:v>1.4623839060539423</c:v>
                </c:pt>
                <c:pt idx="433">
                  <c:v>1.7513745361443911</c:v>
                </c:pt>
                <c:pt idx="434">
                  <c:v>1.5722158191014746</c:v>
                </c:pt>
                <c:pt idx="435">
                  <c:v>1.7581883255634461</c:v>
                </c:pt>
                <c:pt idx="436">
                  <c:v>1.6387504831179673</c:v>
                </c:pt>
                <c:pt idx="437">
                  <c:v>1.5906424438418028</c:v>
                </c:pt>
                <c:pt idx="438">
                  <c:v>1.7368799074109857</c:v>
                </c:pt>
                <c:pt idx="439">
                  <c:v>1.5012141771794356</c:v>
                </c:pt>
                <c:pt idx="440">
                  <c:v>1.5211505247636063</c:v>
                </c:pt>
                <c:pt idx="441">
                  <c:v>1.4966633487646364</c:v>
                </c:pt>
                <c:pt idx="442">
                  <c:v>1.4362616105826842</c:v>
                </c:pt>
                <c:pt idx="443">
                  <c:v>1.8566036805437127</c:v>
                </c:pt>
                <c:pt idx="444">
                  <c:v>1.5715695264601333</c:v>
                </c:pt>
                <c:pt idx="445">
                  <c:v>1.551634186666583</c:v>
                </c:pt>
                <c:pt idx="446">
                  <c:v>1.5496968530566932</c:v>
                </c:pt>
                <c:pt idx="447">
                  <c:v>1.665476411862941</c:v>
                </c:pt>
                <c:pt idx="448">
                  <c:v>1.5304817602862586</c:v>
                </c:pt>
                <c:pt idx="449">
                  <c:v>1.6175334516180775</c:v>
                </c:pt>
                <c:pt idx="450">
                  <c:v>1.5939534767321339</c:v>
                </c:pt>
                <c:pt idx="451">
                  <c:v>1.5046738296808027</c:v>
                </c:pt>
                <c:pt idx="452">
                  <c:v>1.5122474583717815</c:v>
                </c:pt>
                <c:pt idx="453">
                  <c:v>1.3968032221054372</c:v>
                </c:pt>
                <c:pt idx="454">
                  <c:v>1.4858867158043976</c:v>
                </c:pt>
                <c:pt idx="455">
                  <c:v>1.5147916248004329</c:v>
                </c:pt>
                <c:pt idx="456">
                  <c:v>1.6577755029185262</c:v>
                </c:pt>
                <c:pt idx="457">
                  <c:v>1.6830212964317974</c:v>
                </c:pt>
                <c:pt idx="458">
                  <c:v>1.5364928210746194</c:v>
                </c:pt>
                <c:pt idx="459">
                  <c:v>1.2738706492631531</c:v>
                </c:pt>
                <c:pt idx="460">
                  <c:v>1.2226505524417186</c:v>
                </c:pt>
                <c:pt idx="461">
                  <c:v>1.4438263551553527</c:v>
                </c:pt>
                <c:pt idx="462">
                  <c:v>1.5350233719016244</c:v>
                </c:pt>
                <c:pt idx="463">
                  <c:v>1.6930734259133231</c:v>
                </c:pt>
                <c:pt idx="464">
                  <c:v>1.6599549178034907</c:v>
                </c:pt>
                <c:pt idx="465">
                  <c:v>1.6539783074293761</c:v>
                </c:pt>
                <c:pt idx="466">
                  <c:v>1.6443991387351808</c:v>
                </c:pt>
                <c:pt idx="467">
                  <c:v>1.7119021344974457</c:v>
                </c:pt>
                <c:pt idx="468">
                  <c:v>1.6852249744207599</c:v>
                </c:pt>
                <c:pt idx="469">
                  <c:v>1.6404827274489591</c:v>
                </c:pt>
                <c:pt idx="470">
                  <c:v>1.5391003964035714</c:v>
                </c:pt>
                <c:pt idx="471">
                  <c:v>1.6646874748513909</c:v>
                </c:pt>
                <c:pt idx="472">
                  <c:v>1.6109935170219973</c:v>
                </c:pt>
                <c:pt idx="473">
                  <c:v>1.6009501561042594</c:v>
                </c:pt>
                <c:pt idx="474">
                  <c:v>1.6464192097506578</c:v>
                </c:pt>
                <c:pt idx="475">
                  <c:v>1.8278392910461954</c:v>
                </c:pt>
                <c:pt idx="476">
                  <c:v>1.7601968938100339</c:v>
                </c:pt>
                <c:pt idx="477">
                  <c:v>1.8019947763373081</c:v>
                </c:pt>
                <c:pt idx="478">
                  <c:v>1.7738663396583743</c:v>
                </c:pt>
                <c:pt idx="479">
                  <c:v>1.763379061640834</c:v>
                </c:pt>
                <c:pt idx="480">
                  <c:v>1.7923427553807616</c:v>
                </c:pt>
                <c:pt idx="481">
                  <c:v>1.8011656475891333</c:v>
                </c:pt>
                <c:pt idx="482">
                  <c:v>1.7653105536137876</c:v>
                </c:pt>
                <c:pt idx="483">
                  <c:v>1.7497332758803281</c:v>
                </c:pt>
                <c:pt idx="484">
                  <c:v>1.7293105853756912</c:v>
                </c:pt>
              </c:numCache>
            </c:numRef>
          </c:xVal>
          <c:yVal>
            <c:numRef>
              <c:f>'062C'!$P$14:$P$817</c:f>
              <c:numCache>
                <c:formatCode>0.0</c:formatCode>
                <c:ptCount val="804"/>
                <c:pt idx="0">
                  <c:v>0.19204753930522303</c:v>
                </c:pt>
                <c:pt idx="1">
                  <c:v>0.24021535251540499</c:v>
                </c:pt>
                <c:pt idx="2">
                  <c:v>0.54338951856696727</c:v>
                </c:pt>
                <c:pt idx="3">
                  <c:v>0.72697919155192314</c:v>
                </c:pt>
                <c:pt idx="4">
                  <c:v>0.799389706771375</c:v>
                </c:pt>
                <c:pt idx="5">
                  <c:v>0.67442088847424353</c:v>
                </c:pt>
                <c:pt idx="6">
                  <c:v>0.91270308310768722</c:v>
                </c:pt>
                <c:pt idx="7">
                  <c:v>1.1700972462278727</c:v>
                </c:pt>
                <c:pt idx="8">
                  <c:v>1.3128535798026881</c:v>
                </c:pt>
                <c:pt idx="9">
                  <c:v>1.5588008660822075</c:v>
                </c:pt>
                <c:pt idx="10">
                  <c:v>1.6930278298051036</c:v>
                </c:pt>
                <c:pt idx="11">
                  <c:v>1.7670709027857254</c:v>
                </c:pt>
                <c:pt idx="12">
                  <c:v>2.1201994920846925</c:v>
                </c:pt>
                <c:pt idx="13">
                  <c:v>2.076397673623132</c:v>
                </c:pt>
                <c:pt idx="14">
                  <c:v>1.9610196004227312</c:v>
                </c:pt>
                <c:pt idx="15">
                  <c:v>2.029771374085938</c:v>
                </c:pt>
                <c:pt idx="16">
                  <c:v>2.3523320546696911</c:v>
                </c:pt>
                <c:pt idx="17">
                  <c:v>1.6212675050649719</c:v>
                </c:pt>
                <c:pt idx="18">
                  <c:v>5.5708224507417903</c:v>
                </c:pt>
                <c:pt idx="19">
                  <c:v>3.3522186717227718</c:v>
                </c:pt>
                <c:pt idx="20">
                  <c:v>1.7455636195888575</c:v>
                </c:pt>
                <c:pt idx="21">
                  <c:v>1.4000361228356168</c:v>
                </c:pt>
                <c:pt idx="22">
                  <c:v>1.3870177145967197</c:v>
                </c:pt>
                <c:pt idx="23">
                  <c:v>0.74645930004124084</c:v>
                </c:pt>
                <c:pt idx="24">
                  <c:v>18.65585193068998</c:v>
                </c:pt>
                <c:pt idx="25">
                  <c:v>12.526054204556125</c:v>
                </c:pt>
                <c:pt idx="26">
                  <c:v>1.6999676866587687</c:v>
                </c:pt>
                <c:pt idx="27">
                  <c:v>1.4640648069603635</c:v>
                </c:pt>
                <c:pt idx="28">
                  <c:v>0.5273105962760043</c:v>
                </c:pt>
                <c:pt idx="29">
                  <c:v>0.65745616559597919</c:v>
                </c:pt>
                <c:pt idx="30">
                  <c:v>0.84327959658369511</c:v>
                </c:pt>
                <c:pt idx="31">
                  <c:v>1.5406177429456753</c:v>
                </c:pt>
                <c:pt idx="32">
                  <c:v>2.7035225315243423</c:v>
                </c:pt>
                <c:pt idx="33">
                  <c:v>0.51776586867959984</c:v>
                </c:pt>
                <c:pt idx="34">
                  <c:v>2.1788428600664345</c:v>
                </c:pt>
                <c:pt idx="35">
                  <c:v>1.7242319110494928</c:v>
                </c:pt>
                <c:pt idx="36">
                  <c:v>6.7590293347495995</c:v>
                </c:pt>
                <c:pt idx="37">
                  <c:v>6.490557425703785</c:v>
                </c:pt>
                <c:pt idx="38">
                  <c:v>5.8836649560721384</c:v>
                </c:pt>
                <c:pt idx="39">
                  <c:v>33.661938463375463</c:v>
                </c:pt>
                <c:pt idx="40">
                  <c:v>29.211513563410186</c:v>
                </c:pt>
                <c:pt idx="41">
                  <c:v>92.207937806896382</c:v>
                </c:pt>
                <c:pt idx="42">
                  <c:v>18.636118798536682</c:v>
                </c:pt>
                <c:pt idx="43">
                  <c:v>8.5675047594618192</c:v>
                </c:pt>
                <c:pt idx="44">
                  <c:v>2.9999709284487599</c:v>
                </c:pt>
                <c:pt idx="45">
                  <c:v>2.3984748201728432</c:v>
                </c:pt>
                <c:pt idx="46">
                  <c:v>2.4602772507261355</c:v>
                </c:pt>
                <c:pt idx="47">
                  <c:v>2.7828254723162291</c:v>
                </c:pt>
                <c:pt idx="48">
                  <c:v>5.1032967417433621</c:v>
                </c:pt>
                <c:pt idx="49">
                  <c:v>4.1257787133555821</c:v>
                </c:pt>
                <c:pt idx="50">
                  <c:v>6.1024885645977145</c:v>
                </c:pt>
                <c:pt idx="51">
                  <c:v>4.1620234749467926</c:v>
                </c:pt>
                <c:pt idx="52">
                  <c:v>2.0495281556212173</c:v>
                </c:pt>
                <c:pt idx="53">
                  <c:v>2.0755574676677058</c:v>
                </c:pt>
                <c:pt idx="54">
                  <c:v>2.1082805492911687</c:v>
                </c:pt>
                <c:pt idx="55">
                  <c:v>2.258824027237937</c:v>
                </c:pt>
                <c:pt idx="56">
                  <c:v>2.3188323433227014</c:v>
                </c:pt>
                <c:pt idx="57">
                  <c:v>2.1611019303331016</c:v>
                </c:pt>
                <c:pt idx="58">
                  <c:v>2.1045757902346045</c:v>
                </c:pt>
                <c:pt idx="59">
                  <c:v>1.7816114293166727</c:v>
                </c:pt>
                <c:pt idx="60">
                  <c:v>1.6272006446935061</c:v>
                </c:pt>
                <c:pt idx="61">
                  <c:v>1.6028819074586815</c:v>
                </c:pt>
                <c:pt idx="62">
                  <c:v>1.5155893478250841</c:v>
                </c:pt>
                <c:pt idx="63">
                  <c:v>1.5945545892080699</c:v>
                </c:pt>
                <c:pt idx="64">
                  <c:v>1.6854673773288993</c:v>
                </c:pt>
                <c:pt idx="65">
                  <c:v>1.578022005432731</c:v>
                </c:pt>
                <c:pt idx="66">
                  <c:v>1.60975974703694</c:v>
                </c:pt>
                <c:pt idx="67">
                  <c:v>1.6522041218267851</c:v>
                </c:pt>
                <c:pt idx="68">
                  <c:v>1.8196633324140885</c:v>
                </c:pt>
                <c:pt idx="69">
                  <c:v>2.2533446942693596</c:v>
                </c:pt>
                <c:pt idx="70">
                  <c:v>3.5440597729083545</c:v>
                </c:pt>
                <c:pt idx="71">
                  <c:v>4.0823195488652688</c:v>
                </c:pt>
                <c:pt idx="72">
                  <c:v>3.7873806660636764</c:v>
                </c:pt>
                <c:pt idx="73">
                  <c:v>1.9959710626181639</c:v>
                </c:pt>
                <c:pt idx="74">
                  <c:v>1.9449898135450787</c:v>
                </c:pt>
                <c:pt idx="75">
                  <c:v>1.4663672409329491</c:v>
                </c:pt>
                <c:pt idx="76">
                  <c:v>2.1738428197891499</c:v>
                </c:pt>
                <c:pt idx="77">
                  <c:v>2.2207086930842039</c:v>
                </c:pt>
                <c:pt idx="78">
                  <c:v>2.1910741614130953</c:v>
                </c:pt>
                <c:pt idx="79">
                  <c:v>2.1211134737478625</c:v>
                </c:pt>
                <c:pt idx="80">
                  <c:v>2.0237915163957703</c:v>
                </c:pt>
                <c:pt idx="81">
                  <c:v>1.9457120756000861</c:v>
                </c:pt>
                <c:pt idx="82">
                  <c:v>1.8636122667644122</c:v>
                </c:pt>
                <c:pt idx="83">
                  <c:v>1.8204586569572436</c:v>
                </c:pt>
                <c:pt idx="84">
                  <c:v>1.8442457156571908</c:v>
                </c:pt>
                <c:pt idx="85">
                  <c:v>1.905054310847456</c:v>
                </c:pt>
                <c:pt idx="86">
                  <c:v>2.511663739089891</c:v>
                </c:pt>
                <c:pt idx="87">
                  <c:v>4.9805672040553608</c:v>
                </c:pt>
                <c:pt idx="88">
                  <c:v>2.2450023671561357</c:v>
                </c:pt>
                <c:pt idx="89">
                  <c:v>2.3429075431497948</c:v>
                </c:pt>
                <c:pt idx="90">
                  <c:v>7.4506827009358334</c:v>
                </c:pt>
                <c:pt idx="91">
                  <c:v>4.3656239440434756</c:v>
                </c:pt>
                <c:pt idx="92">
                  <c:v>2.321465249965744</c:v>
                </c:pt>
                <c:pt idx="93">
                  <c:v>2.0741050162579486</c:v>
                </c:pt>
                <c:pt idx="94">
                  <c:v>2.1362736049888817</c:v>
                </c:pt>
                <c:pt idx="95">
                  <c:v>3.9586562112647043</c:v>
                </c:pt>
                <c:pt idx="96">
                  <c:v>4.0798697213110495</c:v>
                </c:pt>
                <c:pt idx="97">
                  <c:v>5.218071632877229</c:v>
                </c:pt>
                <c:pt idx="98">
                  <c:v>3.7997068299728052</c:v>
                </c:pt>
                <c:pt idx="99">
                  <c:v>3.033846006536761</c:v>
                </c:pt>
                <c:pt idx="100">
                  <c:v>2.7346837131814041</c:v>
                </c:pt>
                <c:pt idx="101">
                  <c:v>1.9262714710922419</c:v>
                </c:pt>
                <c:pt idx="102">
                  <c:v>1.7004355112688769</c:v>
                </c:pt>
                <c:pt idx="103">
                  <c:v>2.2656639217912069</c:v>
                </c:pt>
                <c:pt idx="104">
                  <c:v>2.4946419534985664</c:v>
                </c:pt>
                <c:pt idx="105">
                  <c:v>2.357888136083425</c:v>
                </c:pt>
                <c:pt idx="106">
                  <c:v>2.7558188927258174</c:v>
                </c:pt>
                <c:pt idx="107">
                  <c:v>2.3928959477723137</c:v>
                </c:pt>
                <c:pt idx="108">
                  <c:v>1.8922974216163129</c:v>
                </c:pt>
                <c:pt idx="109">
                  <c:v>3.244428809206001</c:v>
                </c:pt>
                <c:pt idx="110">
                  <c:v>4.0625953349241879</c:v>
                </c:pt>
                <c:pt idx="111">
                  <c:v>3.8643687138893168</c:v>
                </c:pt>
                <c:pt idx="112">
                  <c:v>3.5236008379186212</c:v>
                </c:pt>
                <c:pt idx="113">
                  <c:v>3.2851606273592466</c:v>
                </c:pt>
                <c:pt idx="114">
                  <c:v>4.3105918863367325</c:v>
                </c:pt>
                <c:pt idx="115">
                  <c:v>5.1795565820391882</c:v>
                </c:pt>
                <c:pt idx="116">
                  <c:v>4.5183711622677727</c:v>
                </c:pt>
                <c:pt idx="117">
                  <c:v>7.3820449075231735</c:v>
                </c:pt>
                <c:pt idx="118">
                  <c:v>6.7398879165816439</c:v>
                </c:pt>
                <c:pt idx="119">
                  <c:v>4.5901494686079278</c:v>
                </c:pt>
                <c:pt idx="120">
                  <c:v>4.9292197968046434</c:v>
                </c:pt>
                <c:pt idx="121">
                  <c:v>4.6060083576975526</c:v>
                </c:pt>
                <c:pt idx="122">
                  <c:v>7.4628127587184689</c:v>
                </c:pt>
                <c:pt idx="123">
                  <c:v>12.326317646529994</c:v>
                </c:pt>
                <c:pt idx="124">
                  <c:v>11.59879077666811</c:v>
                </c:pt>
                <c:pt idx="125">
                  <c:v>7.7515820460466598</c:v>
                </c:pt>
                <c:pt idx="126">
                  <c:v>6.2888421151638081</c:v>
                </c:pt>
                <c:pt idx="127">
                  <c:v>4.258132977515432</c:v>
                </c:pt>
                <c:pt idx="128">
                  <c:v>11.186619670747119</c:v>
                </c:pt>
                <c:pt idx="129">
                  <c:v>12.799582370855401</c:v>
                </c:pt>
                <c:pt idx="130">
                  <c:v>12.555352172906384</c:v>
                </c:pt>
                <c:pt idx="131">
                  <c:v>11.651804723055108</c:v>
                </c:pt>
                <c:pt idx="132">
                  <c:v>12.14494672268518</c:v>
                </c:pt>
                <c:pt idx="133">
                  <c:v>11.009266142204872</c:v>
                </c:pt>
                <c:pt idx="134">
                  <c:v>10.0201151851502</c:v>
                </c:pt>
                <c:pt idx="135">
                  <c:v>9.576188356024975</c:v>
                </c:pt>
                <c:pt idx="136">
                  <c:v>9.1206991108520388</c:v>
                </c:pt>
                <c:pt idx="137">
                  <c:v>11.336228357868855</c:v>
                </c:pt>
                <c:pt idx="138">
                  <c:v>12.447314096112404</c:v>
                </c:pt>
                <c:pt idx="139">
                  <c:v>10.972639222660945</c:v>
                </c:pt>
                <c:pt idx="140">
                  <c:v>10.459984124078904</c:v>
                </c:pt>
                <c:pt idx="141">
                  <c:v>10.339290256442229</c:v>
                </c:pt>
                <c:pt idx="142">
                  <c:v>10.335314914990098</c:v>
                </c:pt>
                <c:pt idx="143">
                  <c:v>10.372844625808892</c:v>
                </c:pt>
                <c:pt idx="144">
                  <c:v>10.69766511847075</c:v>
                </c:pt>
                <c:pt idx="145">
                  <c:v>10.386602286790344</c:v>
                </c:pt>
                <c:pt idx="146">
                  <c:v>9.4724027165975198</c:v>
                </c:pt>
                <c:pt idx="147">
                  <c:v>8.9623354980706669</c:v>
                </c:pt>
                <c:pt idx="148">
                  <c:v>8.8501850182360613</c:v>
                </c:pt>
                <c:pt idx="149">
                  <c:v>8.7221276499865734</c:v>
                </c:pt>
                <c:pt idx="150">
                  <c:v>8.5920356025982318</c:v>
                </c:pt>
                <c:pt idx="151">
                  <c:v>8.6305121403672587</c:v>
                </c:pt>
                <c:pt idx="152">
                  <c:v>9.6407157282219487</c:v>
                </c:pt>
                <c:pt idx="153">
                  <c:v>11.808053657822187</c:v>
                </c:pt>
                <c:pt idx="154">
                  <c:v>10.866769913856899</c:v>
                </c:pt>
                <c:pt idx="155">
                  <c:v>10.575256712372532</c:v>
                </c:pt>
                <c:pt idx="156">
                  <c:v>14.453379969330321</c:v>
                </c:pt>
                <c:pt idx="157">
                  <c:v>14.717315831576364</c:v>
                </c:pt>
                <c:pt idx="158">
                  <c:v>9.2415795983589657</c:v>
                </c:pt>
                <c:pt idx="159">
                  <c:v>8.5145053990689998</c:v>
                </c:pt>
                <c:pt idx="160">
                  <c:v>9.7628841376938666</c:v>
                </c:pt>
                <c:pt idx="161">
                  <c:v>15.458439796624809</c:v>
                </c:pt>
                <c:pt idx="162">
                  <c:v>24.095436005360838</c:v>
                </c:pt>
                <c:pt idx="163">
                  <c:v>30.868519069518797</c:v>
                </c:pt>
                <c:pt idx="164">
                  <c:v>22.627191823522097</c:v>
                </c:pt>
                <c:pt idx="165">
                  <c:v>24.514418401890786</c:v>
                </c:pt>
                <c:pt idx="166">
                  <c:v>30.115925714335749</c:v>
                </c:pt>
                <c:pt idx="167">
                  <c:v>28.300854077653579</c:v>
                </c:pt>
                <c:pt idx="168">
                  <c:v>47.341838389948393</c:v>
                </c:pt>
                <c:pt idx="169">
                  <c:v>47.223695871122835</c:v>
                </c:pt>
                <c:pt idx="170">
                  <c:v>40.440751479472596</c:v>
                </c:pt>
                <c:pt idx="171">
                  <c:v>52.691395899954173</c:v>
                </c:pt>
                <c:pt idx="172">
                  <c:v>34.727953433704961</c:v>
                </c:pt>
                <c:pt idx="173">
                  <c:v>24.675270355295392</c:v>
                </c:pt>
                <c:pt idx="174">
                  <c:v>37.985932752553175</c:v>
                </c:pt>
                <c:pt idx="175">
                  <c:v>47.039158380275168</c:v>
                </c:pt>
                <c:pt idx="176">
                  <c:v>46.927339509199065</c:v>
                </c:pt>
                <c:pt idx="177">
                  <c:v>43.148292820080421</c:v>
                </c:pt>
                <c:pt idx="178">
                  <c:v>42.086584799961543</c:v>
                </c:pt>
                <c:pt idx="179">
                  <c:v>42.001071345933852</c:v>
                </c:pt>
                <c:pt idx="180">
                  <c:v>46.913449318323003</c:v>
                </c:pt>
                <c:pt idx="181">
                  <c:v>44.734741538020131</c:v>
                </c:pt>
                <c:pt idx="182">
                  <c:v>37.273562473150875</c:v>
                </c:pt>
                <c:pt idx="183">
                  <c:v>31.028763309162972</c:v>
                </c:pt>
                <c:pt idx="184">
                  <c:v>29.132561203889296</c:v>
                </c:pt>
                <c:pt idx="185">
                  <c:v>28.190755267645386</c:v>
                </c:pt>
                <c:pt idx="186">
                  <c:v>29.208416372938466</c:v>
                </c:pt>
                <c:pt idx="187">
                  <c:v>25.547606219470971</c:v>
                </c:pt>
                <c:pt idx="188">
                  <c:v>26.123687811023693</c:v>
                </c:pt>
                <c:pt idx="189">
                  <c:v>26.795147724877825</c:v>
                </c:pt>
                <c:pt idx="190">
                  <c:v>28.701603792765237</c:v>
                </c:pt>
                <c:pt idx="191">
                  <c:v>24.892383389009304</c:v>
                </c:pt>
                <c:pt idx="192">
                  <c:v>45.906803941680145</c:v>
                </c:pt>
                <c:pt idx="193">
                  <c:v>46.363834700526077</c:v>
                </c:pt>
                <c:pt idx="194">
                  <c:v>42.176241665667568</c:v>
                </c:pt>
                <c:pt idx="195">
                  <c:v>39.654586764235326</c:v>
                </c:pt>
                <c:pt idx="196">
                  <c:v>43.56895478278431</c:v>
                </c:pt>
                <c:pt idx="197">
                  <c:v>55.484811330160959</c:v>
                </c:pt>
                <c:pt idx="198">
                  <c:v>57.391182867479024</c:v>
                </c:pt>
                <c:pt idx="199">
                  <c:v>52.056985558490645</c:v>
                </c:pt>
                <c:pt idx="200">
                  <c:v>49.612377749422059</c:v>
                </c:pt>
                <c:pt idx="201">
                  <c:v>47.415897462704102</c:v>
                </c:pt>
                <c:pt idx="202">
                  <c:v>45.212083693098592</c:v>
                </c:pt>
                <c:pt idx="203">
                  <c:v>46.541237787350063</c:v>
                </c:pt>
                <c:pt idx="204">
                  <c:v>43.486036713243124</c:v>
                </c:pt>
                <c:pt idx="205">
                  <c:v>25.10108556481574</c:v>
                </c:pt>
                <c:pt idx="206">
                  <c:v>20.494303127263631</c:v>
                </c:pt>
                <c:pt idx="207">
                  <c:v>21.87820581496419</c:v>
                </c:pt>
                <c:pt idx="208">
                  <c:v>80.886945905845238</c:v>
                </c:pt>
                <c:pt idx="209">
                  <c:v>136.68142084785731</c:v>
                </c:pt>
                <c:pt idx="210">
                  <c:v>152.94742998557132</c:v>
                </c:pt>
                <c:pt idx="211">
                  <c:v>162.14708725624348</c:v>
                </c:pt>
                <c:pt idx="212">
                  <c:v>174.80962865946907</c:v>
                </c:pt>
                <c:pt idx="213">
                  <c:v>186.46651101698353</c:v>
                </c:pt>
                <c:pt idx="214">
                  <c:v>188.67974448872215</c:v>
                </c:pt>
                <c:pt idx="215">
                  <c:v>190.16009678309362</c:v>
                </c:pt>
                <c:pt idx="216">
                  <c:v>187.97071139641784</c:v>
                </c:pt>
                <c:pt idx="217">
                  <c:v>188.08205310180318</c:v>
                </c:pt>
                <c:pt idx="218">
                  <c:v>185.30347369851023</c:v>
                </c:pt>
                <c:pt idx="219">
                  <c:v>177.53063909706279</c:v>
                </c:pt>
                <c:pt idx="220">
                  <c:v>168.73646963990331</c:v>
                </c:pt>
                <c:pt idx="221">
                  <c:v>158.6849158994888</c:v>
                </c:pt>
                <c:pt idx="222">
                  <c:v>147.52984197304485</c:v>
                </c:pt>
                <c:pt idx="223">
                  <c:v>134.16234235839906</c:v>
                </c:pt>
                <c:pt idx="224">
                  <c:v>127.11020280473559</c:v>
                </c:pt>
                <c:pt idx="225">
                  <c:v>85.995882824044941</c:v>
                </c:pt>
                <c:pt idx="226">
                  <c:v>43.919580590641459</c:v>
                </c:pt>
                <c:pt idx="227">
                  <c:v>94.357940046053926</c:v>
                </c:pt>
                <c:pt idx="228">
                  <c:v>103.90485733354092</c:v>
                </c:pt>
                <c:pt idx="229">
                  <c:v>84.779062288716887</c:v>
                </c:pt>
                <c:pt idx="230">
                  <c:v>43.010502267714905</c:v>
                </c:pt>
                <c:pt idx="231">
                  <c:v>30.948606011948222</c:v>
                </c:pt>
                <c:pt idx="232">
                  <c:v>133.20177080625498</c:v>
                </c:pt>
                <c:pt idx="233">
                  <c:v>156.50789575783523</c:v>
                </c:pt>
                <c:pt idx="234">
                  <c:v>134.88008294508174</c:v>
                </c:pt>
                <c:pt idx="235">
                  <c:v>92.585049138153337</c:v>
                </c:pt>
                <c:pt idx="236">
                  <c:v>41.148170140791308</c:v>
                </c:pt>
                <c:pt idx="237">
                  <c:v>26.974676112060404</c:v>
                </c:pt>
                <c:pt idx="238">
                  <c:v>20.380758962864402</c:v>
                </c:pt>
                <c:pt idx="239">
                  <c:v>16.051410088488524</c:v>
                </c:pt>
                <c:pt idx="240">
                  <c:v>15.075863731051728</c:v>
                </c:pt>
                <c:pt idx="241">
                  <c:v>15.377108280002759</c:v>
                </c:pt>
                <c:pt idx="242">
                  <c:v>16.822721363255965</c:v>
                </c:pt>
                <c:pt idx="243">
                  <c:v>15.669493832168301</c:v>
                </c:pt>
                <c:pt idx="244">
                  <c:v>15.41530630807647</c:v>
                </c:pt>
                <c:pt idx="245">
                  <c:v>14.250147230026062</c:v>
                </c:pt>
                <c:pt idx="246">
                  <c:v>12.688345462473817</c:v>
                </c:pt>
                <c:pt idx="247">
                  <c:v>15.150747868382954</c:v>
                </c:pt>
                <c:pt idx="248">
                  <c:v>17.481580289462663</c:v>
                </c:pt>
                <c:pt idx="249">
                  <c:v>19.913122259011125</c:v>
                </c:pt>
                <c:pt idx="250">
                  <c:v>20.842687552827705</c:v>
                </c:pt>
                <c:pt idx="251">
                  <c:v>20.22414600957849</c:v>
                </c:pt>
                <c:pt idx="252">
                  <c:v>21.571716154688232</c:v>
                </c:pt>
                <c:pt idx="253">
                  <c:v>21.658592429818416</c:v>
                </c:pt>
                <c:pt idx="254">
                  <c:v>20.23917460183738</c:v>
                </c:pt>
                <c:pt idx="255">
                  <c:v>18.267615302367158</c:v>
                </c:pt>
                <c:pt idx="256">
                  <c:v>17.545226102415082</c:v>
                </c:pt>
                <c:pt idx="257">
                  <c:v>17.480124574964336</c:v>
                </c:pt>
                <c:pt idx="258">
                  <c:v>17.899259464813841</c:v>
                </c:pt>
                <c:pt idx="259">
                  <c:v>16.95722301819988</c:v>
                </c:pt>
                <c:pt idx="260">
                  <c:v>15.949911028434157</c:v>
                </c:pt>
                <c:pt idx="261">
                  <c:v>15.940696495815333</c:v>
                </c:pt>
                <c:pt idx="262">
                  <c:v>17.718593957512059</c:v>
                </c:pt>
                <c:pt idx="263">
                  <c:v>18.752701557054653</c:v>
                </c:pt>
                <c:pt idx="264">
                  <c:v>18.693364253269355</c:v>
                </c:pt>
                <c:pt idx="265">
                  <c:v>18.553798704123391</c:v>
                </c:pt>
                <c:pt idx="266">
                  <c:v>18.337721982491395</c:v>
                </c:pt>
                <c:pt idx="267">
                  <c:v>18.596386508845001</c:v>
                </c:pt>
                <c:pt idx="268">
                  <c:v>18.955907131512092</c:v>
                </c:pt>
                <c:pt idx="269">
                  <c:v>19.26087130320672</c:v>
                </c:pt>
                <c:pt idx="270">
                  <c:v>19.314315829740153</c:v>
                </c:pt>
                <c:pt idx="271">
                  <c:v>19.435834326425613</c:v>
                </c:pt>
                <c:pt idx="272">
                  <c:v>20.000752082526876</c:v>
                </c:pt>
                <c:pt idx="273">
                  <c:v>20.926790596637783</c:v>
                </c:pt>
                <c:pt idx="274">
                  <c:v>21.507019563518714</c:v>
                </c:pt>
                <c:pt idx="275">
                  <c:v>21.337353639916479</c:v>
                </c:pt>
                <c:pt idx="276">
                  <c:v>21.371220645529149</c:v>
                </c:pt>
                <c:pt idx="277">
                  <c:v>21.095539288146572</c:v>
                </c:pt>
                <c:pt idx="278">
                  <c:v>20.527113301983679</c:v>
                </c:pt>
                <c:pt idx="279">
                  <c:v>20.180150344508242</c:v>
                </c:pt>
                <c:pt idx="280">
                  <c:v>20.916611255468698</c:v>
                </c:pt>
                <c:pt idx="281">
                  <c:v>21.244874420135346</c:v>
                </c:pt>
                <c:pt idx="282">
                  <c:v>20.776502837399541</c:v>
                </c:pt>
                <c:pt idx="283">
                  <c:v>20.377601749600505</c:v>
                </c:pt>
                <c:pt idx="284">
                  <c:v>22.061507504655872</c:v>
                </c:pt>
                <c:pt idx="285">
                  <c:v>21.628576863624346</c:v>
                </c:pt>
                <c:pt idx="286">
                  <c:v>19.505754519196888</c:v>
                </c:pt>
                <c:pt idx="287">
                  <c:v>17.30123052366158</c:v>
                </c:pt>
                <c:pt idx="288">
                  <c:v>16.901715776627302</c:v>
                </c:pt>
                <c:pt idx="289">
                  <c:v>16.787714687655125</c:v>
                </c:pt>
                <c:pt idx="290">
                  <c:v>17.469242935165209</c:v>
                </c:pt>
                <c:pt idx="291">
                  <c:v>15.366532908106375</c:v>
                </c:pt>
                <c:pt idx="292">
                  <c:v>15.37944625430695</c:v>
                </c:pt>
                <c:pt idx="293">
                  <c:v>21.195801410956911</c:v>
                </c:pt>
                <c:pt idx="294">
                  <c:v>33.133262508786281</c:v>
                </c:pt>
                <c:pt idx="295">
                  <c:v>21.258865987092715</c:v>
                </c:pt>
                <c:pt idx="296">
                  <c:v>20.425411477108391</c:v>
                </c:pt>
                <c:pt idx="297">
                  <c:v>21.136353800219791</c:v>
                </c:pt>
                <c:pt idx="298">
                  <c:v>18.672639122402384</c:v>
                </c:pt>
                <c:pt idx="299">
                  <c:v>20.130326336813209</c:v>
                </c:pt>
                <c:pt idx="300">
                  <c:v>21.087974739503206</c:v>
                </c:pt>
                <c:pt idx="301">
                  <c:v>21.60925025202534</c:v>
                </c:pt>
                <c:pt idx="302">
                  <c:v>21.5140129549623</c:v>
                </c:pt>
                <c:pt idx="303">
                  <c:v>22.784077524178969</c:v>
                </c:pt>
                <c:pt idx="304">
                  <c:v>24.1802968895324</c:v>
                </c:pt>
                <c:pt idx="305">
                  <c:v>47.162571982616889</c:v>
                </c:pt>
                <c:pt idx="306">
                  <c:v>62.119491476640057</c:v>
                </c:pt>
                <c:pt idx="307">
                  <c:v>41.301267094549701</c:v>
                </c:pt>
                <c:pt idx="308">
                  <c:v>41.686319622454683</c:v>
                </c:pt>
                <c:pt idx="309">
                  <c:v>27.088453917400965</c:v>
                </c:pt>
                <c:pt idx="310">
                  <c:v>25.860274153714567</c:v>
                </c:pt>
                <c:pt idx="311">
                  <c:v>25.734469661155906</c:v>
                </c:pt>
                <c:pt idx="312">
                  <c:v>24.795555323000968</c:v>
                </c:pt>
                <c:pt idx="313">
                  <c:v>23.599972479386693</c:v>
                </c:pt>
                <c:pt idx="314">
                  <c:v>22.363866382739321</c:v>
                </c:pt>
                <c:pt idx="315">
                  <c:v>21.056783249769758</c:v>
                </c:pt>
                <c:pt idx="316">
                  <c:v>19.876672605598483</c:v>
                </c:pt>
                <c:pt idx="317">
                  <c:v>20.894859443951628</c:v>
                </c:pt>
                <c:pt idx="318">
                  <c:v>20.090811637654603</c:v>
                </c:pt>
                <c:pt idx="319">
                  <c:v>18.118696309706227</c:v>
                </c:pt>
                <c:pt idx="320">
                  <c:v>18.227229110922561</c:v>
                </c:pt>
                <c:pt idx="321">
                  <c:v>20.244914885769688</c:v>
                </c:pt>
                <c:pt idx="322">
                  <c:v>21.035955751908997</c:v>
                </c:pt>
                <c:pt idx="323">
                  <c:v>20.96121548003627</c:v>
                </c:pt>
                <c:pt idx="324">
                  <c:v>19.376171214181046</c:v>
                </c:pt>
                <c:pt idx="325">
                  <c:v>19.561727603554637</c:v>
                </c:pt>
                <c:pt idx="326">
                  <c:v>20.475339991456018</c:v>
                </c:pt>
                <c:pt idx="327">
                  <c:v>27.509478933027804</c:v>
                </c:pt>
                <c:pt idx="328">
                  <c:v>35.830434770441776</c:v>
                </c:pt>
                <c:pt idx="329">
                  <c:v>32.242810916180368</c:v>
                </c:pt>
                <c:pt idx="330">
                  <c:v>42.702440204987248</c:v>
                </c:pt>
                <c:pt idx="331">
                  <c:v>32.711171876571882</c:v>
                </c:pt>
                <c:pt idx="332">
                  <c:v>24.351927244688888</c:v>
                </c:pt>
                <c:pt idx="333">
                  <c:v>22.182773545721382</c:v>
                </c:pt>
                <c:pt idx="334">
                  <c:v>19.934397895749886</c:v>
                </c:pt>
                <c:pt idx="335">
                  <c:v>19.953665052600734</c:v>
                </c:pt>
                <c:pt idx="336">
                  <c:v>19.82763047254047</c:v>
                </c:pt>
                <c:pt idx="337">
                  <c:v>20.583033867980554</c:v>
                </c:pt>
                <c:pt idx="338">
                  <c:v>33.701220973348512</c:v>
                </c:pt>
                <c:pt idx="339">
                  <c:v>27.974762653714286</c:v>
                </c:pt>
                <c:pt idx="340">
                  <c:v>18.803685621031274</c:v>
                </c:pt>
                <c:pt idx="341">
                  <c:v>17.294997762166421</c:v>
                </c:pt>
                <c:pt idx="342">
                  <c:v>15.897553060167429</c:v>
                </c:pt>
                <c:pt idx="343">
                  <c:v>16.8396060746005</c:v>
                </c:pt>
                <c:pt idx="344">
                  <c:v>13.482030122635033</c:v>
                </c:pt>
                <c:pt idx="345">
                  <c:v>13.901921823958677</c:v>
                </c:pt>
                <c:pt idx="346">
                  <c:v>15.864076284982813</c:v>
                </c:pt>
                <c:pt idx="347">
                  <c:v>16.509255276907393</c:v>
                </c:pt>
                <c:pt idx="348">
                  <c:v>18.1129493544212</c:v>
                </c:pt>
                <c:pt idx="349">
                  <c:v>17.733826993407355</c:v>
                </c:pt>
                <c:pt idx="350">
                  <c:v>16.544951937320192</c:v>
                </c:pt>
                <c:pt idx="351">
                  <c:v>16.697449104617917</c:v>
                </c:pt>
                <c:pt idx="352">
                  <c:v>17.651267722788063</c:v>
                </c:pt>
                <c:pt idx="353">
                  <c:v>16.582490856702368</c:v>
                </c:pt>
                <c:pt idx="354">
                  <c:v>17.813009585605428</c:v>
                </c:pt>
                <c:pt idx="355">
                  <c:v>16.667593271140145</c:v>
                </c:pt>
                <c:pt idx="356">
                  <c:v>16.414114559197191</c:v>
                </c:pt>
                <c:pt idx="357">
                  <c:v>16.673754093576907</c:v>
                </c:pt>
                <c:pt idx="358">
                  <c:v>16.739645991008445</c:v>
                </c:pt>
                <c:pt idx="359">
                  <c:v>16.687387865183126</c:v>
                </c:pt>
                <c:pt idx="360">
                  <c:v>16.837155136274816</c:v>
                </c:pt>
                <c:pt idx="361">
                  <c:v>16.824365824625051</c:v>
                </c:pt>
                <c:pt idx="362">
                  <c:v>16.367433614298609</c:v>
                </c:pt>
                <c:pt idx="363">
                  <c:v>15.559555032569266</c:v>
                </c:pt>
                <c:pt idx="364">
                  <c:v>14.789447294373064</c:v>
                </c:pt>
                <c:pt idx="365">
                  <c:v>15.68146489577083</c:v>
                </c:pt>
                <c:pt idx="366">
                  <c:v>15.630919326582108</c:v>
                </c:pt>
                <c:pt idx="367">
                  <c:v>16.704540912063706</c:v>
                </c:pt>
                <c:pt idx="368">
                  <c:v>17.503787043727741</c:v>
                </c:pt>
                <c:pt idx="369">
                  <c:v>15.775770942790272</c:v>
                </c:pt>
                <c:pt idx="370">
                  <c:v>17.172598867641032</c:v>
                </c:pt>
                <c:pt idx="371">
                  <c:v>17.081473973618621</c:v>
                </c:pt>
                <c:pt idx="372">
                  <c:v>16.634354100546737</c:v>
                </c:pt>
                <c:pt idx="373">
                  <c:v>17.069888053364515</c:v>
                </c:pt>
                <c:pt idx="374">
                  <c:v>17.254458534674825</c:v>
                </c:pt>
                <c:pt idx="375">
                  <c:v>17.029694004396536</c:v>
                </c:pt>
                <c:pt idx="376">
                  <c:v>17.041273411131804</c:v>
                </c:pt>
                <c:pt idx="377">
                  <c:v>16.4570051036984</c:v>
                </c:pt>
                <c:pt idx="378">
                  <c:v>16.392574866239986</c:v>
                </c:pt>
                <c:pt idx="379">
                  <c:v>18.103232195396849</c:v>
                </c:pt>
                <c:pt idx="380">
                  <c:v>23.581699448250031</c:v>
                </c:pt>
                <c:pt idx="381">
                  <c:v>19.718236365855695</c:v>
                </c:pt>
                <c:pt idx="382">
                  <c:v>16.787842130470082</c:v>
                </c:pt>
                <c:pt idx="383">
                  <c:v>16.605769053170814</c:v>
                </c:pt>
                <c:pt idx="384">
                  <c:v>17.42115216075134</c:v>
                </c:pt>
                <c:pt idx="385">
                  <c:v>17.875800631924829</c:v>
                </c:pt>
                <c:pt idx="386">
                  <c:v>18.477737942691466</c:v>
                </c:pt>
                <c:pt idx="387">
                  <c:v>17.16648747096874</c:v>
                </c:pt>
                <c:pt idx="388">
                  <c:v>16.604074055265794</c:v>
                </c:pt>
                <c:pt idx="389">
                  <c:v>16.163104237110797</c:v>
                </c:pt>
                <c:pt idx="390">
                  <c:v>15.94659594441991</c:v>
                </c:pt>
                <c:pt idx="391">
                  <c:v>15.8402524426625</c:v>
                </c:pt>
                <c:pt idx="392">
                  <c:v>15.902090413547405</c:v>
                </c:pt>
                <c:pt idx="393">
                  <c:v>15.778230969820337</c:v>
                </c:pt>
                <c:pt idx="394">
                  <c:v>17.015175290598201</c:v>
                </c:pt>
                <c:pt idx="395">
                  <c:v>15.861655509557941</c:v>
                </c:pt>
                <c:pt idx="396">
                  <c:v>15.04192495687283</c:v>
                </c:pt>
                <c:pt idx="397">
                  <c:v>14.376283066308641</c:v>
                </c:pt>
                <c:pt idx="398">
                  <c:v>14.372977455892352</c:v>
                </c:pt>
                <c:pt idx="399">
                  <c:v>14.643469035214403</c:v>
                </c:pt>
                <c:pt idx="400">
                  <c:v>14.655243980032141</c:v>
                </c:pt>
                <c:pt idx="401">
                  <c:v>16.571676914618887</c:v>
                </c:pt>
                <c:pt idx="402">
                  <c:v>14.466853623326676</c:v>
                </c:pt>
                <c:pt idx="403">
                  <c:v>14.780663909944691</c:v>
                </c:pt>
                <c:pt idx="404">
                  <c:v>14.235973442375053</c:v>
                </c:pt>
                <c:pt idx="405">
                  <c:v>14.038252022931255</c:v>
                </c:pt>
                <c:pt idx="406">
                  <c:v>15.24461102143789</c:v>
                </c:pt>
                <c:pt idx="407">
                  <c:v>16.157661145035135</c:v>
                </c:pt>
                <c:pt idx="408">
                  <c:v>16.384929592843296</c:v>
                </c:pt>
                <c:pt idx="409">
                  <c:v>16.788511148286322</c:v>
                </c:pt>
                <c:pt idx="410">
                  <c:v>15.491661023593064</c:v>
                </c:pt>
                <c:pt idx="411">
                  <c:v>16.016155211268771</c:v>
                </c:pt>
                <c:pt idx="412">
                  <c:v>15.8613628367369</c:v>
                </c:pt>
                <c:pt idx="413">
                  <c:v>15.888681629704868</c:v>
                </c:pt>
                <c:pt idx="414">
                  <c:v>17.370183225496341</c:v>
                </c:pt>
                <c:pt idx="415">
                  <c:v>16.94366826721491</c:v>
                </c:pt>
                <c:pt idx="416">
                  <c:v>16.056519457463462</c:v>
                </c:pt>
                <c:pt idx="417">
                  <c:v>18.623619780331158</c:v>
                </c:pt>
                <c:pt idx="418">
                  <c:v>22.34156463339448</c:v>
                </c:pt>
                <c:pt idx="419">
                  <c:v>18.720902511394641</c:v>
                </c:pt>
                <c:pt idx="420">
                  <c:v>17.787360462345013</c:v>
                </c:pt>
                <c:pt idx="421">
                  <c:v>17.327151100371019</c:v>
                </c:pt>
                <c:pt idx="422">
                  <c:v>16.950523170630802</c:v>
                </c:pt>
                <c:pt idx="423">
                  <c:v>17.027508668587483</c:v>
                </c:pt>
                <c:pt idx="424">
                  <c:v>17.530868244762789</c:v>
                </c:pt>
                <c:pt idx="425">
                  <c:v>18.095910035414871</c:v>
                </c:pt>
                <c:pt idx="426">
                  <c:v>17.040473409719173</c:v>
                </c:pt>
                <c:pt idx="427">
                  <c:v>16.170737038855545</c:v>
                </c:pt>
                <c:pt idx="428">
                  <c:v>17.618746850599781</c:v>
                </c:pt>
                <c:pt idx="429">
                  <c:v>16.218764394871378</c:v>
                </c:pt>
                <c:pt idx="430">
                  <c:v>17.243498454956754</c:v>
                </c:pt>
                <c:pt idx="431">
                  <c:v>16.448957854099604</c:v>
                </c:pt>
                <c:pt idx="432">
                  <c:v>16.940371297317988</c:v>
                </c:pt>
                <c:pt idx="433">
                  <c:v>17.14136392293452</c:v>
                </c:pt>
                <c:pt idx="434">
                  <c:v>18.633362450703434</c:v>
                </c:pt>
                <c:pt idx="435">
                  <c:v>17.289279871669041</c:v>
                </c:pt>
                <c:pt idx="436">
                  <c:v>16.709631150692271</c:v>
                </c:pt>
                <c:pt idx="437">
                  <c:v>19.588716637071752</c:v>
                </c:pt>
                <c:pt idx="438">
                  <c:v>18.647678267163567</c:v>
                </c:pt>
                <c:pt idx="439">
                  <c:v>17.710017301554476</c:v>
                </c:pt>
                <c:pt idx="440">
                  <c:v>16.856201269011855</c:v>
                </c:pt>
                <c:pt idx="441">
                  <c:v>16.557121524400891</c:v>
                </c:pt>
                <c:pt idx="442">
                  <c:v>18.753511335074688</c:v>
                </c:pt>
                <c:pt idx="443">
                  <c:v>16.277057604450576</c:v>
                </c:pt>
                <c:pt idx="444">
                  <c:v>16.283749960246638</c:v>
                </c:pt>
                <c:pt idx="445">
                  <c:v>16.740426174171692</c:v>
                </c:pt>
                <c:pt idx="446">
                  <c:v>17.628557919249015</c:v>
                </c:pt>
                <c:pt idx="447">
                  <c:v>17.069094432953435</c:v>
                </c:pt>
                <c:pt idx="448">
                  <c:v>16.897455847487752</c:v>
                </c:pt>
                <c:pt idx="449">
                  <c:v>17.438740174296676</c:v>
                </c:pt>
                <c:pt idx="450">
                  <c:v>19.177764499453062</c:v>
                </c:pt>
                <c:pt idx="451">
                  <c:v>19.918718267274784</c:v>
                </c:pt>
                <c:pt idx="452">
                  <c:v>17.73127014730645</c:v>
                </c:pt>
                <c:pt idx="453">
                  <c:v>17.476109319320575</c:v>
                </c:pt>
                <c:pt idx="454">
                  <c:v>17.308880764278907</c:v>
                </c:pt>
                <c:pt idx="455">
                  <c:v>17.39167834005071</c:v>
                </c:pt>
                <c:pt idx="456">
                  <c:v>17.817507567521211</c:v>
                </c:pt>
                <c:pt idx="457">
                  <c:v>17.676986973774092</c:v>
                </c:pt>
                <c:pt idx="458">
                  <c:v>17.095134935388245</c:v>
                </c:pt>
                <c:pt idx="459">
                  <c:v>16.678670897206768</c:v>
                </c:pt>
                <c:pt idx="460">
                  <c:v>17.080783010552476</c:v>
                </c:pt>
                <c:pt idx="461">
                  <c:v>16.892165684258391</c:v>
                </c:pt>
                <c:pt idx="462">
                  <c:v>17.801703759319711</c:v>
                </c:pt>
                <c:pt idx="463">
                  <c:v>17.916420028784025</c:v>
                </c:pt>
                <c:pt idx="464">
                  <c:v>17.84123402272666</c:v>
                </c:pt>
                <c:pt idx="465">
                  <c:v>18.198040894138398</c:v>
                </c:pt>
                <c:pt idx="466">
                  <c:v>18.118112826030078</c:v>
                </c:pt>
                <c:pt idx="467">
                  <c:v>18.437939646757918</c:v>
                </c:pt>
                <c:pt idx="468">
                  <c:v>18.147538792581031</c:v>
                </c:pt>
                <c:pt idx="469">
                  <c:v>18.378089914643105</c:v>
                </c:pt>
                <c:pt idx="470">
                  <c:v>18.364383793768347</c:v>
                </c:pt>
                <c:pt idx="471">
                  <c:v>18.085241782780955</c:v>
                </c:pt>
                <c:pt idx="472">
                  <c:v>18.259879433067315</c:v>
                </c:pt>
                <c:pt idx="473">
                  <c:v>18.578738895375924</c:v>
                </c:pt>
                <c:pt idx="474">
                  <c:v>18.920778693536526</c:v>
                </c:pt>
                <c:pt idx="475">
                  <c:v>18.392706331224041</c:v>
                </c:pt>
                <c:pt idx="476">
                  <c:v>18.626877113729329</c:v>
                </c:pt>
                <c:pt idx="477">
                  <c:v>18.703849161779875</c:v>
                </c:pt>
                <c:pt idx="478">
                  <c:v>18.840097354735502</c:v>
                </c:pt>
                <c:pt idx="479">
                  <c:v>18.919885388517919</c:v>
                </c:pt>
                <c:pt idx="480">
                  <c:v>18.943424378116234</c:v>
                </c:pt>
                <c:pt idx="481">
                  <c:v>18.775623504470161</c:v>
                </c:pt>
                <c:pt idx="482">
                  <c:v>19.084470559747828</c:v>
                </c:pt>
                <c:pt idx="483">
                  <c:v>18.933331404165841</c:v>
                </c:pt>
                <c:pt idx="484">
                  <c:v>19.2720596464353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CB-4B24-9442-381D45EDA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62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62C'!$BN$14:$BN$817</c:f>
              <c:numCache>
                <c:formatCode>0.0</c:formatCode>
                <c:ptCount val="804"/>
                <c:pt idx="0">
                  <c:v>4.6388108267725192</c:v>
                </c:pt>
                <c:pt idx="1">
                  <c:v>4.6993027898228794</c:v>
                </c:pt>
                <c:pt idx="2">
                  <c:v>4.4093741868834533</c:v>
                </c:pt>
                <c:pt idx="3">
                  <c:v>4.3051593085192534</c:v>
                </c:pt>
                <c:pt idx="4">
                  <c:v>4.2617770800749302</c:v>
                </c:pt>
                <c:pt idx="5">
                  <c:v>4.3383443507837098</c:v>
                </c:pt>
                <c:pt idx="6">
                  <c:v>4.1857827551399147</c:v>
                </c:pt>
                <c:pt idx="7">
                  <c:v>4.0884740303084062</c:v>
                </c:pt>
                <c:pt idx="8">
                  <c:v>4.042930558859771</c:v>
                </c:pt>
                <c:pt idx="9">
                  <c:v>3.9384184125518553</c:v>
                </c:pt>
                <c:pt idx="10">
                  <c:v>3.899191344700295</c:v>
                </c:pt>
                <c:pt idx="11">
                  <c:v>3.8770016396961369</c:v>
                </c:pt>
                <c:pt idx="12">
                  <c:v>3.762625121680419</c:v>
                </c:pt>
                <c:pt idx="13">
                  <c:v>3.7977755848232078</c:v>
                </c:pt>
                <c:pt idx="14">
                  <c:v>3.8041401403735557</c:v>
                </c:pt>
                <c:pt idx="15">
                  <c:v>3.8193205436801141</c:v>
                </c:pt>
                <c:pt idx="16">
                  <c:v>3.7104444545633335</c:v>
                </c:pt>
                <c:pt idx="17">
                  <c:v>4.0507692954017811</c:v>
                </c:pt>
                <c:pt idx="18">
                  <c:v>3.3090218092852006</c:v>
                </c:pt>
                <c:pt idx="19">
                  <c:v>3.6163113518750398</c:v>
                </c:pt>
                <c:pt idx="20">
                  <c:v>3.8397810739228304</c:v>
                </c:pt>
                <c:pt idx="21">
                  <c:v>3.9514479121204191</c:v>
                </c:pt>
                <c:pt idx="22">
                  <c:v>3.8598560004964755</c:v>
                </c:pt>
                <c:pt idx="23">
                  <c:v>4.2408365830529364</c:v>
                </c:pt>
                <c:pt idx="24">
                  <c:v>2.5766164444145541</c:v>
                </c:pt>
                <c:pt idx="25">
                  <c:v>2.810772250846115</c:v>
                </c:pt>
                <c:pt idx="26">
                  <c:v>3.9037640857360119</c:v>
                </c:pt>
                <c:pt idx="27">
                  <c:v>3.7965299154146606</c:v>
                </c:pt>
                <c:pt idx="28">
                  <c:v>4.3041437303446255</c:v>
                </c:pt>
                <c:pt idx="29">
                  <c:v>4.1838194370802206</c:v>
                </c:pt>
                <c:pt idx="30">
                  <c:v>4.1031991938267209</c:v>
                </c:pt>
                <c:pt idx="31">
                  <c:v>3.9299194316031727</c:v>
                </c:pt>
                <c:pt idx="32">
                  <c:v>3.5846920164220046</c:v>
                </c:pt>
                <c:pt idx="33">
                  <c:v>4.3576083581154306</c:v>
                </c:pt>
                <c:pt idx="34">
                  <c:v>3.4020924878742647</c:v>
                </c:pt>
                <c:pt idx="35">
                  <c:v>3.6918656087942709</c:v>
                </c:pt>
                <c:pt idx="36">
                  <c:v>3.2182317712818524</c:v>
                </c:pt>
                <c:pt idx="37">
                  <c:v>3.4332809690111254</c:v>
                </c:pt>
                <c:pt idx="38">
                  <c:v>3.7488512477691702</c:v>
                </c:pt>
                <c:pt idx="39">
                  <c:v>2.7598288812405216</c:v>
                </c:pt>
                <c:pt idx="40">
                  <c:v>2.9916306020455892</c:v>
                </c:pt>
                <c:pt idx="41">
                  <c:v>2.226376528525849</c:v>
                </c:pt>
                <c:pt idx="42">
                  <c:v>3.0863012360231887</c:v>
                </c:pt>
                <c:pt idx="43">
                  <c:v>3.1497686053783682</c:v>
                </c:pt>
                <c:pt idx="44">
                  <c:v>3.6567858752266345</c:v>
                </c:pt>
                <c:pt idx="45">
                  <c:v>3.6623746007269795</c:v>
                </c:pt>
                <c:pt idx="46">
                  <c:v>3.6455662400140931</c:v>
                </c:pt>
                <c:pt idx="47">
                  <c:v>3.5361063580089778</c:v>
                </c:pt>
                <c:pt idx="48">
                  <c:v>3.1794123881930783</c:v>
                </c:pt>
                <c:pt idx="49">
                  <c:v>3.3361759840542988</c:v>
                </c:pt>
                <c:pt idx="50">
                  <c:v>3.1634809358518572</c:v>
                </c:pt>
                <c:pt idx="51">
                  <c:v>3.3392785562936367</c:v>
                </c:pt>
                <c:pt idx="52">
                  <c:v>3.7671158144850403</c:v>
                </c:pt>
                <c:pt idx="53">
                  <c:v>3.7155610670895598</c:v>
                </c:pt>
                <c:pt idx="54">
                  <c:v>3.7303478927586187</c:v>
                </c:pt>
                <c:pt idx="55">
                  <c:v>3.7024933487622516</c:v>
                </c:pt>
                <c:pt idx="56">
                  <c:v>3.693693926638336</c:v>
                </c:pt>
                <c:pt idx="57">
                  <c:v>3.7102282969446194</c:v>
                </c:pt>
                <c:pt idx="58">
                  <c:v>3.6713955390079587</c:v>
                </c:pt>
                <c:pt idx="59">
                  <c:v>3.7367073746740855</c:v>
                </c:pt>
                <c:pt idx="60">
                  <c:v>3.7783039061578978</c:v>
                </c:pt>
                <c:pt idx="61">
                  <c:v>3.7801641381723363</c:v>
                </c:pt>
                <c:pt idx="62">
                  <c:v>3.809367024731193</c:v>
                </c:pt>
                <c:pt idx="63">
                  <c:v>3.7624795732155416</c:v>
                </c:pt>
                <c:pt idx="64">
                  <c:v>3.7269417067230486</c:v>
                </c:pt>
                <c:pt idx="65">
                  <c:v>3.7755942919803571</c:v>
                </c:pt>
                <c:pt idx="66">
                  <c:v>3.7631434509084309</c:v>
                </c:pt>
                <c:pt idx="67">
                  <c:v>3.7436233573917868</c:v>
                </c:pt>
                <c:pt idx="68">
                  <c:v>3.7229868315192456</c:v>
                </c:pt>
                <c:pt idx="69">
                  <c:v>3.663058363736476</c:v>
                </c:pt>
                <c:pt idx="70">
                  <c:v>3.4405008198609877</c:v>
                </c:pt>
                <c:pt idx="71">
                  <c:v>3.3706900618571978</c:v>
                </c:pt>
                <c:pt idx="72">
                  <c:v>3.3613074961816025</c:v>
                </c:pt>
                <c:pt idx="73">
                  <c:v>3.4740891449796676</c:v>
                </c:pt>
                <c:pt idx="74">
                  <c:v>3.6128887815289197</c:v>
                </c:pt>
                <c:pt idx="75">
                  <c:v>3.7996079427019285</c:v>
                </c:pt>
                <c:pt idx="76">
                  <c:v>3.5842690234330341</c:v>
                </c:pt>
                <c:pt idx="77">
                  <c:v>3.5737407788677427</c:v>
                </c:pt>
                <c:pt idx="78">
                  <c:v>3.5690706479576262</c:v>
                </c:pt>
                <c:pt idx="79">
                  <c:v>3.580247983584536</c:v>
                </c:pt>
                <c:pt idx="80">
                  <c:v>3.5978754399894983</c:v>
                </c:pt>
                <c:pt idx="81">
                  <c:v>3.6269667841648987</c:v>
                </c:pt>
                <c:pt idx="82">
                  <c:v>3.6379246191807977</c:v>
                </c:pt>
                <c:pt idx="83">
                  <c:v>3.640853067183889</c:v>
                </c:pt>
                <c:pt idx="84">
                  <c:v>3.5803143494465375</c:v>
                </c:pt>
                <c:pt idx="85">
                  <c:v>3.6148338714974817</c:v>
                </c:pt>
                <c:pt idx="86">
                  <c:v>3.5864636390843252</c:v>
                </c:pt>
                <c:pt idx="87">
                  <c:v>3.1911801912446336</c:v>
                </c:pt>
                <c:pt idx="88">
                  <c:v>3.672527969210738</c:v>
                </c:pt>
                <c:pt idx="89">
                  <c:v>3.4867288931683982</c:v>
                </c:pt>
                <c:pt idx="90">
                  <c:v>2.882265870208125</c:v>
                </c:pt>
                <c:pt idx="91">
                  <c:v>3.1898520693703265</c:v>
                </c:pt>
                <c:pt idx="92">
                  <c:v>3.5351542955068052</c:v>
                </c:pt>
                <c:pt idx="93">
                  <c:v>3.5099925410729704</c:v>
                </c:pt>
                <c:pt idx="94">
                  <c:v>3.5093103134028878</c:v>
                </c:pt>
                <c:pt idx="95">
                  <c:v>3.2253830440638294</c:v>
                </c:pt>
                <c:pt idx="96">
                  <c:v>3.2178736154011269</c:v>
                </c:pt>
                <c:pt idx="97">
                  <c:v>3.021495516227541</c:v>
                </c:pt>
                <c:pt idx="98">
                  <c:v>3.2732229349767912</c:v>
                </c:pt>
                <c:pt idx="99">
                  <c:v>3.3674398390323312</c:v>
                </c:pt>
                <c:pt idx="100">
                  <c:v>3.2887014683093048</c:v>
                </c:pt>
                <c:pt idx="101">
                  <c:v>3.4604198339415126</c:v>
                </c:pt>
                <c:pt idx="102">
                  <c:v>3.5241555677078633</c:v>
                </c:pt>
                <c:pt idx="103">
                  <c:v>3.3910446992842957</c:v>
                </c:pt>
                <c:pt idx="104">
                  <c:v>3.3090446842664267</c:v>
                </c:pt>
                <c:pt idx="105">
                  <c:v>3.4452208870287007</c:v>
                </c:pt>
                <c:pt idx="106">
                  <c:v>3.3697592630890441</c:v>
                </c:pt>
                <c:pt idx="107">
                  <c:v>3.4363956617707889</c:v>
                </c:pt>
                <c:pt idx="108">
                  <c:v>3.7396073772000755</c:v>
                </c:pt>
                <c:pt idx="109">
                  <c:v>3.4560008494418919</c:v>
                </c:pt>
                <c:pt idx="110">
                  <c:v>3.2837173277543963</c:v>
                </c:pt>
                <c:pt idx="111">
                  <c:v>3.3003870846962626</c:v>
                </c:pt>
                <c:pt idx="112">
                  <c:v>3.2444578086977844</c:v>
                </c:pt>
                <c:pt idx="113">
                  <c:v>3.3767220819635808</c:v>
                </c:pt>
                <c:pt idx="114">
                  <c:v>3.3533434704982659</c:v>
                </c:pt>
                <c:pt idx="115">
                  <c:v>3.2225165059521705</c:v>
                </c:pt>
                <c:pt idx="116">
                  <c:v>3.3760991326911385</c:v>
                </c:pt>
                <c:pt idx="117">
                  <c:v>3.1037675736814401</c:v>
                </c:pt>
                <c:pt idx="118">
                  <c:v>3.1660478723037233</c:v>
                </c:pt>
                <c:pt idx="119">
                  <c:v>3.3184622777606845</c:v>
                </c:pt>
                <c:pt idx="120">
                  <c:v>3.1738651894646983</c:v>
                </c:pt>
                <c:pt idx="121">
                  <c:v>3.3282315871639723</c:v>
                </c:pt>
                <c:pt idx="122">
                  <c:v>3.1761159282659168</c:v>
                </c:pt>
                <c:pt idx="123">
                  <c:v>2.9882094280082563</c:v>
                </c:pt>
                <c:pt idx="124">
                  <c:v>3.0359565367167263</c:v>
                </c:pt>
                <c:pt idx="125">
                  <c:v>3.2684885111488531</c:v>
                </c:pt>
                <c:pt idx="126">
                  <c:v>3.22662521625087</c:v>
                </c:pt>
                <c:pt idx="127">
                  <c:v>3.5254078232087469</c:v>
                </c:pt>
                <c:pt idx="128">
                  <c:v>3.0859352227438808</c:v>
                </c:pt>
                <c:pt idx="129">
                  <c:v>3.0672642064373679</c:v>
                </c:pt>
                <c:pt idx="130">
                  <c:v>3.055581708646649</c:v>
                </c:pt>
                <c:pt idx="131">
                  <c:v>3.098880965367858</c:v>
                </c:pt>
                <c:pt idx="132">
                  <c:v>3.0864420509267272</c:v>
                </c:pt>
                <c:pt idx="133">
                  <c:v>3.1408593084888206</c:v>
                </c:pt>
                <c:pt idx="134">
                  <c:v>3.169773359212555</c:v>
                </c:pt>
                <c:pt idx="135">
                  <c:v>3.1839276195043262</c:v>
                </c:pt>
                <c:pt idx="136">
                  <c:v>3.1881608121542575</c:v>
                </c:pt>
                <c:pt idx="137">
                  <c:v>3.1026815438422082</c:v>
                </c:pt>
                <c:pt idx="138">
                  <c:v>3.0804873920322291</c:v>
                </c:pt>
                <c:pt idx="139">
                  <c:v>3.1263050564046524</c:v>
                </c:pt>
                <c:pt idx="140">
                  <c:v>3.0945695326036122</c:v>
                </c:pt>
                <c:pt idx="141">
                  <c:v>3.0980870198888293</c:v>
                </c:pt>
                <c:pt idx="142">
                  <c:v>3.1077760508147438</c:v>
                </c:pt>
                <c:pt idx="143">
                  <c:v>3.1272228700803066</c:v>
                </c:pt>
                <c:pt idx="144">
                  <c:v>3.1111615901102323</c:v>
                </c:pt>
                <c:pt idx="145">
                  <c:v>3.1069243898757852</c:v>
                </c:pt>
                <c:pt idx="146">
                  <c:v>3.1229314657730813</c:v>
                </c:pt>
                <c:pt idx="147">
                  <c:v>3.1470686803866261</c:v>
                </c:pt>
                <c:pt idx="148">
                  <c:v>3.1604096693200958</c:v>
                </c:pt>
                <c:pt idx="149">
                  <c:v>3.1456678654237513</c:v>
                </c:pt>
                <c:pt idx="150">
                  <c:v>3.0800364931442767</c:v>
                </c:pt>
                <c:pt idx="151">
                  <c:v>3.0993217263252268</c:v>
                </c:pt>
                <c:pt idx="152">
                  <c:v>3.0936421955784521</c:v>
                </c:pt>
                <c:pt idx="153">
                  <c:v>2.970642319285528</c:v>
                </c:pt>
                <c:pt idx="154">
                  <c:v>2.9174073293975722</c:v>
                </c:pt>
                <c:pt idx="155">
                  <c:v>2.9871572639549102</c:v>
                </c:pt>
                <c:pt idx="156">
                  <c:v>2.8170616928300372</c:v>
                </c:pt>
                <c:pt idx="157">
                  <c:v>2.7728220010517797</c:v>
                </c:pt>
                <c:pt idx="158">
                  <c:v>3.0182795829936757</c:v>
                </c:pt>
                <c:pt idx="159">
                  <c:v>3.121004227087449</c:v>
                </c:pt>
                <c:pt idx="160">
                  <c:v>3.0788563491883081</c:v>
                </c:pt>
                <c:pt idx="161">
                  <c:v>2.6869803035127653</c:v>
                </c:pt>
                <c:pt idx="162">
                  <c:v>2.4435041908756876</c:v>
                </c:pt>
                <c:pt idx="163">
                  <c:v>2.4366227110559233</c:v>
                </c:pt>
                <c:pt idx="164">
                  <c:v>2.7121402271344586</c:v>
                </c:pt>
                <c:pt idx="165">
                  <c:v>2.6949713691474972</c:v>
                </c:pt>
                <c:pt idx="166">
                  <c:v>2.5865965114159537</c:v>
                </c:pt>
                <c:pt idx="167">
                  <c:v>2.5750926288434974</c:v>
                </c:pt>
                <c:pt idx="168">
                  <c:v>2.2094428970773317</c:v>
                </c:pt>
                <c:pt idx="169">
                  <c:v>2.3080069025333976</c:v>
                </c:pt>
                <c:pt idx="170">
                  <c:v>2.3925728845061873</c:v>
                </c:pt>
                <c:pt idx="171">
                  <c:v>2.1945435479837845</c:v>
                </c:pt>
                <c:pt idx="172">
                  <c:v>2.4948980465263739</c:v>
                </c:pt>
                <c:pt idx="173">
                  <c:v>2.71447736644155</c:v>
                </c:pt>
                <c:pt idx="174">
                  <c:v>2.3403165213630803</c:v>
                </c:pt>
                <c:pt idx="175">
                  <c:v>2.0918029222797987</c:v>
                </c:pt>
                <c:pt idx="176">
                  <c:v>2.1443926826389776</c:v>
                </c:pt>
                <c:pt idx="177">
                  <c:v>2.2282801926188753</c:v>
                </c:pt>
                <c:pt idx="178">
                  <c:v>2.250689187990266</c:v>
                </c:pt>
                <c:pt idx="179">
                  <c:v>2.2111349668690661</c:v>
                </c:pt>
                <c:pt idx="180">
                  <c:v>2.0890769344325992</c:v>
                </c:pt>
                <c:pt idx="181">
                  <c:v>2.1467369610332576</c:v>
                </c:pt>
                <c:pt idx="182">
                  <c:v>2.3203072667652278</c:v>
                </c:pt>
                <c:pt idx="183">
                  <c:v>2.4270374490562689</c:v>
                </c:pt>
                <c:pt idx="184">
                  <c:v>2.3944196559109416</c:v>
                </c:pt>
                <c:pt idx="185">
                  <c:v>2.4294191672298218</c:v>
                </c:pt>
                <c:pt idx="186">
                  <c:v>2.4648562265178007</c:v>
                </c:pt>
                <c:pt idx="187">
                  <c:v>2.6802587883998772</c:v>
                </c:pt>
                <c:pt idx="188">
                  <c:v>2.6676641980158529</c:v>
                </c:pt>
                <c:pt idx="189">
                  <c:v>2.5607815167587535</c:v>
                </c:pt>
                <c:pt idx="190">
                  <c:v>2.4984918515160572</c:v>
                </c:pt>
                <c:pt idx="191">
                  <c:v>2.5572916547156948</c:v>
                </c:pt>
                <c:pt idx="192">
                  <c:v>2.1155723154797075</c:v>
                </c:pt>
                <c:pt idx="193">
                  <c:v>2.167412107747948</c:v>
                </c:pt>
                <c:pt idx="194">
                  <c:v>2.2627587102972262</c:v>
                </c:pt>
                <c:pt idx="195">
                  <c:v>2.2975467032997887</c:v>
                </c:pt>
                <c:pt idx="196">
                  <c:v>2.2031802987326254</c:v>
                </c:pt>
                <c:pt idx="197">
                  <c:v>1.9746257481186189</c:v>
                </c:pt>
                <c:pt idx="198">
                  <c:v>2.0251818248071376</c:v>
                </c:pt>
                <c:pt idx="199">
                  <c:v>2.1527716150723784</c:v>
                </c:pt>
                <c:pt idx="200">
                  <c:v>2.1961519914692409</c:v>
                </c:pt>
                <c:pt idx="201">
                  <c:v>2.2086702860722123</c:v>
                </c:pt>
                <c:pt idx="202">
                  <c:v>2.2687993919228919</c:v>
                </c:pt>
                <c:pt idx="203">
                  <c:v>2.3695485123382789</c:v>
                </c:pt>
                <c:pt idx="204">
                  <c:v>2.4674109979006791</c:v>
                </c:pt>
                <c:pt idx="205">
                  <c:v>2.7422245062322292</c:v>
                </c:pt>
                <c:pt idx="206">
                  <c:v>2.7301462139340633</c:v>
                </c:pt>
                <c:pt idx="207">
                  <c:v>2.741675662264762</c:v>
                </c:pt>
                <c:pt idx="208">
                  <c:v>1.9807549541923388</c:v>
                </c:pt>
                <c:pt idx="209">
                  <c:v>1.777826235935825</c:v>
                </c:pt>
                <c:pt idx="210">
                  <c:v>1.8126688338185093</c:v>
                </c:pt>
                <c:pt idx="211">
                  <c:v>1.8402930266506436</c:v>
                </c:pt>
                <c:pt idx="212">
                  <c:v>1.774546009535994</c:v>
                </c:pt>
                <c:pt idx="213">
                  <c:v>1.7992991470753827</c:v>
                </c:pt>
                <c:pt idx="214">
                  <c:v>1.8441914122866276</c:v>
                </c:pt>
                <c:pt idx="215">
                  <c:v>1.8626370997361545</c:v>
                </c:pt>
                <c:pt idx="216">
                  <c:v>1.8746669238813647</c:v>
                </c:pt>
                <c:pt idx="217">
                  <c:v>1.877567872158997</c:v>
                </c:pt>
                <c:pt idx="218">
                  <c:v>1.8891007571018603</c:v>
                </c:pt>
                <c:pt idx="219">
                  <c:v>1.8973306209007197</c:v>
                </c:pt>
                <c:pt idx="220">
                  <c:v>1.8961210421917472</c:v>
                </c:pt>
                <c:pt idx="221">
                  <c:v>1.912938497805392</c:v>
                </c:pt>
                <c:pt idx="222">
                  <c:v>1.9267526753140942</c:v>
                </c:pt>
                <c:pt idx="223">
                  <c:v>1.9527674246861322</c:v>
                </c:pt>
                <c:pt idx="224">
                  <c:v>2.0622344254786138</c:v>
                </c:pt>
                <c:pt idx="225">
                  <c:v>2.2999952604014391</c:v>
                </c:pt>
                <c:pt idx="226">
                  <c:v>2.5792454247949501</c:v>
                </c:pt>
                <c:pt idx="227">
                  <c:v>2.0516027707987954</c:v>
                </c:pt>
                <c:pt idx="228">
                  <c:v>2.058503175163195</c:v>
                </c:pt>
                <c:pt idx="229">
                  <c:v>2.2871856276387201</c:v>
                </c:pt>
                <c:pt idx="230">
                  <c:v>2.627546411883555</c:v>
                </c:pt>
                <c:pt idx="231">
                  <c:v>2.7015713355224569</c:v>
                </c:pt>
                <c:pt idx="232">
                  <c:v>1.7976325641919357</c:v>
                </c:pt>
                <c:pt idx="233">
                  <c:v>1.8036447735017511</c:v>
                </c:pt>
                <c:pt idx="234">
                  <c:v>1.9507984416169863</c:v>
                </c:pt>
                <c:pt idx="235">
                  <c:v>2.2046204134560048</c:v>
                </c:pt>
                <c:pt idx="236">
                  <c:v>2.6245766700141293</c:v>
                </c:pt>
                <c:pt idx="237">
                  <c:v>2.7485124951884625</c:v>
                </c:pt>
                <c:pt idx="238">
                  <c:v>2.7441739741501086</c:v>
                </c:pt>
                <c:pt idx="239">
                  <c:v>2.7718495460127861</c:v>
                </c:pt>
                <c:pt idx="240">
                  <c:v>2.7649934313409106</c:v>
                </c:pt>
                <c:pt idx="241">
                  <c:v>2.7452534590809692</c:v>
                </c:pt>
                <c:pt idx="242">
                  <c:v>2.747778744518635</c:v>
                </c:pt>
                <c:pt idx="243">
                  <c:v>2.7999547039719554</c:v>
                </c:pt>
                <c:pt idx="244">
                  <c:v>2.7956627712628319</c:v>
                </c:pt>
                <c:pt idx="245">
                  <c:v>2.8146398243450026</c:v>
                </c:pt>
                <c:pt idx="246">
                  <c:v>2.8183913949909507</c:v>
                </c:pt>
                <c:pt idx="247">
                  <c:v>2.7006615641974983</c:v>
                </c:pt>
                <c:pt idx="248">
                  <c:v>2.6764319757383643</c:v>
                </c:pt>
                <c:pt idx="249">
                  <c:v>2.7163983361163635</c:v>
                </c:pt>
                <c:pt idx="250">
                  <c:v>2.7585750463104812</c:v>
                </c:pt>
                <c:pt idx="251">
                  <c:v>2.7743015885383131</c:v>
                </c:pt>
                <c:pt idx="252">
                  <c:v>2.7140809094805367</c:v>
                </c:pt>
                <c:pt idx="253">
                  <c:v>2.7092977691931175</c:v>
                </c:pt>
                <c:pt idx="254">
                  <c:v>2.7648902424325401</c:v>
                </c:pt>
                <c:pt idx="255">
                  <c:v>2.8149205855242947</c:v>
                </c:pt>
                <c:pt idx="256">
                  <c:v>2.8130850862708039</c:v>
                </c:pt>
                <c:pt idx="257">
                  <c:v>2.8039358457216581</c:v>
                </c:pt>
                <c:pt idx="258">
                  <c:v>2.7945776185881028</c:v>
                </c:pt>
                <c:pt idx="259">
                  <c:v>2.8351070984080922</c:v>
                </c:pt>
                <c:pt idx="260">
                  <c:v>2.8403733210195545</c:v>
                </c:pt>
                <c:pt idx="261">
                  <c:v>2.8090916113340261</c:v>
                </c:pt>
                <c:pt idx="262">
                  <c:v>2.7688021121484692</c:v>
                </c:pt>
                <c:pt idx="263">
                  <c:v>2.757051470948864</c:v>
                </c:pt>
                <c:pt idx="264">
                  <c:v>2.7734013051526589</c:v>
                </c:pt>
                <c:pt idx="265">
                  <c:v>2.7770168144236123</c:v>
                </c:pt>
                <c:pt idx="266">
                  <c:v>2.7811542226489689</c:v>
                </c:pt>
                <c:pt idx="267">
                  <c:v>2.7712525013665807</c:v>
                </c:pt>
                <c:pt idx="268">
                  <c:v>2.7716621563485146</c:v>
                </c:pt>
                <c:pt idx="269">
                  <c:v>2.7687218140269456</c:v>
                </c:pt>
                <c:pt idx="270">
                  <c:v>2.7749027111518165</c:v>
                </c:pt>
                <c:pt idx="271">
                  <c:v>2.7755925189316688</c:v>
                </c:pt>
                <c:pt idx="272">
                  <c:v>2.7505129310588381</c:v>
                </c:pt>
                <c:pt idx="273">
                  <c:v>2.7278871336753312</c:v>
                </c:pt>
                <c:pt idx="274">
                  <c:v>2.718620118504175</c:v>
                </c:pt>
                <c:pt idx="275">
                  <c:v>2.7287003738165279</c:v>
                </c:pt>
                <c:pt idx="276">
                  <c:v>2.7372538462298515</c:v>
                </c:pt>
                <c:pt idx="277">
                  <c:v>2.7680826934897746</c:v>
                </c:pt>
                <c:pt idx="278">
                  <c:v>2.77466516850289</c:v>
                </c:pt>
                <c:pt idx="279">
                  <c:v>2.7648911250227974</c:v>
                </c:pt>
                <c:pt idx="280">
                  <c:v>2.7283830981877504</c:v>
                </c:pt>
                <c:pt idx="281">
                  <c:v>2.7365510009013949</c:v>
                </c:pt>
                <c:pt idx="282">
                  <c:v>2.7433779345601415</c:v>
                </c:pt>
                <c:pt idx="283">
                  <c:v>2.7542142273499488</c:v>
                </c:pt>
                <c:pt idx="284">
                  <c:v>2.7293709051847759</c:v>
                </c:pt>
                <c:pt idx="285">
                  <c:v>2.7390182192959207</c:v>
                </c:pt>
                <c:pt idx="286">
                  <c:v>2.7737378664337946</c:v>
                </c:pt>
                <c:pt idx="287">
                  <c:v>2.7703434568496648</c:v>
                </c:pt>
                <c:pt idx="288">
                  <c:v>2.8350828180212377</c:v>
                </c:pt>
                <c:pt idx="289">
                  <c:v>2.8475831423971436</c:v>
                </c:pt>
                <c:pt idx="290">
                  <c:v>2.8001762248799213</c:v>
                </c:pt>
                <c:pt idx="291">
                  <c:v>2.8581950207418942</c:v>
                </c:pt>
                <c:pt idx="292">
                  <c:v>2.8739788692639978</c:v>
                </c:pt>
                <c:pt idx="293">
                  <c:v>2.7266773695843942</c:v>
                </c:pt>
                <c:pt idx="294">
                  <c:v>2.5311227619412002</c:v>
                </c:pt>
                <c:pt idx="295">
                  <c:v>2.7970068138367727</c:v>
                </c:pt>
                <c:pt idx="296">
                  <c:v>2.6554034580060399</c:v>
                </c:pt>
                <c:pt idx="297">
                  <c:v>2.6132781765741493</c:v>
                </c:pt>
                <c:pt idx="298">
                  <c:v>2.6907070962599802</c:v>
                </c:pt>
                <c:pt idx="299">
                  <c:v>2.6323923374424871</c:v>
                </c:pt>
                <c:pt idx="300">
                  <c:v>2.6241595283784869</c:v>
                </c:pt>
                <c:pt idx="301">
                  <c:v>2.6409461765271782</c:v>
                </c:pt>
                <c:pt idx="302">
                  <c:v>2.701278031022988</c:v>
                </c:pt>
                <c:pt idx="303">
                  <c:v>2.693702925823334</c:v>
                </c:pt>
                <c:pt idx="304">
                  <c:v>2.665785127200174</c:v>
                </c:pt>
                <c:pt idx="305">
                  <c:v>2.2752483892441764</c:v>
                </c:pt>
                <c:pt idx="306">
                  <c:v>2.3445112226705587</c:v>
                </c:pt>
                <c:pt idx="307">
                  <c:v>2.5895447135471787</c:v>
                </c:pt>
                <c:pt idx="308">
                  <c:v>2.5061498231380246</c:v>
                </c:pt>
                <c:pt idx="309">
                  <c:v>2.68896741028516</c:v>
                </c:pt>
                <c:pt idx="310">
                  <c:v>2.6327619847336057</c:v>
                </c:pt>
                <c:pt idx="311">
                  <c:v>2.5852272162720755</c:v>
                </c:pt>
                <c:pt idx="312">
                  <c:v>2.5976786093263264</c:v>
                </c:pt>
                <c:pt idx="313">
                  <c:v>2.6408657539324563</c:v>
                </c:pt>
                <c:pt idx="314">
                  <c:v>2.6550890649056864</c:v>
                </c:pt>
                <c:pt idx="315">
                  <c:v>2.6969871810570853</c:v>
                </c:pt>
                <c:pt idx="316">
                  <c:v>2.7150959525692078</c:v>
                </c:pt>
                <c:pt idx="317">
                  <c:v>2.6808580705064955</c:v>
                </c:pt>
                <c:pt idx="318">
                  <c:v>2.7104359121211363</c:v>
                </c:pt>
                <c:pt idx="319">
                  <c:v>2.7530203123417492</c:v>
                </c:pt>
                <c:pt idx="320">
                  <c:v>2.7421036384660429</c:v>
                </c:pt>
                <c:pt idx="321">
                  <c:v>2.6809945127768375</c:v>
                </c:pt>
                <c:pt idx="322">
                  <c:v>2.6753765987831111</c:v>
                </c:pt>
                <c:pt idx="323">
                  <c:v>2.6745534646429925</c:v>
                </c:pt>
                <c:pt idx="324">
                  <c:v>2.7176699501154551</c:v>
                </c:pt>
                <c:pt idx="325">
                  <c:v>2.7215731695117515</c:v>
                </c:pt>
                <c:pt idx="326">
                  <c:v>2.7661009859329098</c:v>
                </c:pt>
                <c:pt idx="327">
                  <c:v>2.6656978774378137</c:v>
                </c:pt>
                <c:pt idx="328">
                  <c:v>2.5253114232983802</c:v>
                </c:pt>
                <c:pt idx="329">
                  <c:v>2.5403875522093156</c:v>
                </c:pt>
                <c:pt idx="330">
                  <c:v>2.3761913848885508</c:v>
                </c:pt>
                <c:pt idx="331">
                  <c:v>2.641440300660959</c:v>
                </c:pt>
                <c:pt idx="332">
                  <c:v>2.7387627072403031</c:v>
                </c:pt>
                <c:pt idx="333">
                  <c:v>2.6680305156483022</c:v>
                </c:pt>
                <c:pt idx="334">
                  <c:v>2.6522022123745752</c:v>
                </c:pt>
                <c:pt idx="335">
                  <c:v>2.6354821212627995</c:v>
                </c:pt>
                <c:pt idx="336">
                  <c:v>2.6321349321431278</c:v>
                </c:pt>
                <c:pt idx="337">
                  <c:v>2.6939921979077708</c:v>
                </c:pt>
                <c:pt idx="338">
                  <c:v>2.4994837045863618</c:v>
                </c:pt>
                <c:pt idx="339">
                  <c:v>2.6420222962866702</c:v>
                </c:pt>
                <c:pt idx="340">
                  <c:v>2.8248328787380941</c:v>
                </c:pt>
                <c:pt idx="341">
                  <c:v>2.6204495835589001</c:v>
                </c:pt>
                <c:pt idx="342">
                  <c:v>2.5481435707391173</c:v>
                </c:pt>
                <c:pt idx="343">
                  <c:v>2.467393216643492</c:v>
                </c:pt>
                <c:pt idx="344">
                  <c:v>2.599301699607957</c:v>
                </c:pt>
                <c:pt idx="345">
                  <c:v>2.6062234119796006</c:v>
                </c:pt>
                <c:pt idx="346">
                  <c:v>2.6041805948433923</c:v>
                </c:pt>
                <c:pt idx="347">
                  <c:v>2.6192623006356315</c:v>
                </c:pt>
                <c:pt idx="348">
                  <c:v>2.5501755073421046</c:v>
                </c:pt>
                <c:pt idx="349">
                  <c:v>2.6124090836845255</c:v>
                </c:pt>
                <c:pt idx="350">
                  <c:v>2.6895537582183389</c:v>
                </c:pt>
                <c:pt idx="351">
                  <c:v>2.6289771521541945</c:v>
                </c:pt>
                <c:pt idx="352">
                  <c:v>2.6410619392091621</c:v>
                </c:pt>
                <c:pt idx="353">
                  <c:v>2.6694391409693226</c:v>
                </c:pt>
                <c:pt idx="354">
                  <c:v>2.5287009945435046</c:v>
                </c:pt>
                <c:pt idx="355">
                  <c:v>2.6205386714671173</c:v>
                </c:pt>
                <c:pt idx="356">
                  <c:v>2.6662158639560039</c:v>
                </c:pt>
                <c:pt idx="357">
                  <c:v>2.678999398740991</c:v>
                </c:pt>
                <c:pt idx="358">
                  <c:v>2.6809597323595251</c:v>
                </c:pt>
                <c:pt idx="359">
                  <c:v>2.7105976037834059</c:v>
                </c:pt>
                <c:pt idx="360">
                  <c:v>2.7124480352169811</c:v>
                </c:pt>
                <c:pt idx="361">
                  <c:v>2.7180328953918873</c:v>
                </c:pt>
                <c:pt idx="362">
                  <c:v>2.6916477033920101</c:v>
                </c:pt>
                <c:pt idx="363">
                  <c:v>2.6474491980692725</c:v>
                </c:pt>
                <c:pt idx="364">
                  <c:v>2.6262599683760182</c:v>
                </c:pt>
                <c:pt idx="365">
                  <c:v>2.5889435715741245</c:v>
                </c:pt>
                <c:pt idx="366">
                  <c:v>2.6247701383004243</c:v>
                </c:pt>
                <c:pt idx="367">
                  <c:v>2.5777371044092519</c:v>
                </c:pt>
                <c:pt idx="368">
                  <c:v>2.5930430640861784</c:v>
                </c:pt>
                <c:pt idx="369">
                  <c:v>2.6949611498429791</c:v>
                </c:pt>
                <c:pt idx="370">
                  <c:v>2.6690797070262113</c:v>
                </c:pt>
                <c:pt idx="371">
                  <c:v>2.6410411549770365</c:v>
                </c:pt>
                <c:pt idx="372">
                  <c:v>2.6233907621764678</c:v>
                </c:pt>
                <c:pt idx="373">
                  <c:v>2.628522683999905</c:v>
                </c:pt>
                <c:pt idx="374">
                  <c:v>2.6278272658040223</c:v>
                </c:pt>
                <c:pt idx="375">
                  <c:v>2.6558089359980075</c:v>
                </c:pt>
                <c:pt idx="376">
                  <c:v>2.6490287698226092</c:v>
                </c:pt>
                <c:pt idx="377">
                  <c:v>2.6694538693216439</c:v>
                </c:pt>
                <c:pt idx="378">
                  <c:v>2.666663146079816</c:v>
                </c:pt>
                <c:pt idx="379">
                  <c:v>2.6364661764042903</c:v>
                </c:pt>
                <c:pt idx="380">
                  <c:v>2.4109292094995896</c:v>
                </c:pt>
                <c:pt idx="381">
                  <c:v>2.5386437236581938</c:v>
                </c:pt>
                <c:pt idx="382">
                  <c:v>2.6689550312427537</c:v>
                </c:pt>
                <c:pt idx="383">
                  <c:v>2.6594259378948917</c:v>
                </c:pt>
                <c:pt idx="384">
                  <c:v>2.6293060984634393</c:v>
                </c:pt>
                <c:pt idx="385">
                  <c:v>2.6350710175988592</c:v>
                </c:pt>
                <c:pt idx="386">
                  <c:v>2.5978156551567446</c:v>
                </c:pt>
                <c:pt idx="387">
                  <c:v>2.6329978076271177</c:v>
                </c:pt>
                <c:pt idx="388">
                  <c:v>2.6317173746179487</c:v>
                </c:pt>
                <c:pt idx="389">
                  <c:v>2.6497664487374815</c:v>
                </c:pt>
                <c:pt idx="390">
                  <c:v>2.6456125982785919</c:v>
                </c:pt>
                <c:pt idx="391">
                  <c:v>2.6450155655752359</c:v>
                </c:pt>
                <c:pt idx="392">
                  <c:v>2.6465017530096375</c:v>
                </c:pt>
                <c:pt idx="393">
                  <c:v>2.6322817970126264</c:v>
                </c:pt>
                <c:pt idx="394">
                  <c:v>2.5701342041018189</c:v>
                </c:pt>
                <c:pt idx="395">
                  <c:v>2.6148374603281992</c:v>
                </c:pt>
                <c:pt idx="396">
                  <c:v>2.6314859895490637</c:v>
                </c:pt>
                <c:pt idx="397">
                  <c:v>2.6543151336529069</c:v>
                </c:pt>
                <c:pt idx="398">
                  <c:v>2.660181241760343</c:v>
                </c:pt>
                <c:pt idx="399">
                  <c:v>2.6112320993669056</c:v>
                </c:pt>
                <c:pt idx="400">
                  <c:v>2.5877722387228412</c:v>
                </c:pt>
                <c:pt idx="401">
                  <c:v>2.4974759508494522</c:v>
                </c:pt>
                <c:pt idx="402">
                  <c:v>2.6008027532904103</c:v>
                </c:pt>
                <c:pt idx="403">
                  <c:v>2.5617265966720266</c:v>
                </c:pt>
                <c:pt idx="404">
                  <c:v>2.6214442941794029</c:v>
                </c:pt>
                <c:pt idx="405">
                  <c:v>2.6519228626937794</c:v>
                </c:pt>
                <c:pt idx="406">
                  <c:v>2.6013555547094245</c:v>
                </c:pt>
                <c:pt idx="407">
                  <c:v>2.5762401423132628</c:v>
                </c:pt>
                <c:pt idx="408">
                  <c:v>2.5529476361578687</c:v>
                </c:pt>
                <c:pt idx="409">
                  <c:v>2.544103250196657</c:v>
                </c:pt>
                <c:pt idx="410">
                  <c:v>2.6158025572326995</c:v>
                </c:pt>
                <c:pt idx="411">
                  <c:v>2.5601264514836406</c:v>
                </c:pt>
                <c:pt idx="412">
                  <c:v>2.5790489752045973</c:v>
                </c:pt>
                <c:pt idx="413">
                  <c:v>2.6162437620557166</c:v>
                </c:pt>
                <c:pt idx="414">
                  <c:v>2.5635600030776877</c:v>
                </c:pt>
                <c:pt idx="415">
                  <c:v>2.6040422016831606</c:v>
                </c:pt>
                <c:pt idx="416">
                  <c:v>2.6930930531662405</c:v>
                </c:pt>
                <c:pt idx="417">
                  <c:v>2.6712045581697255</c:v>
                </c:pt>
                <c:pt idx="418">
                  <c:v>2.5242229022790119</c:v>
                </c:pt>
                <c:pt idx="419">
                  <c:v>2.620820426814586</c:v>
                </c:pt>
                <c:pt idx="420">
                  <c:v>2.6123892665609136</c:v>
                </c:pt>
                <c:pt idx="421">
                  <c:v>2.6037605081781794</c:v>
                </c:pt>
                <c:pt idx="422">
                  <c:v>2.5998902214755901</c:v>
                </c:pt>
                <c:pt idx="423">
                  <c:v>2.5958684893255617</c:v>
                </c:pt>
                <c:pt idx="424">
                  <c:v>2.6118330977481152</c:v>
                </c:pt>
                <c:pt idx="425">
                  <c:v>2.6233688319167459</c:v>
                </c:pt>
                <c:pt idx="426">
                  <c:v>2.6783247438257134</c:v>
                </c:pt>
                <c:pt idx="427">
                  <c:v>2.6948889957047268</c:v>
                </c:pt>
                <c:pt idx="428">
                  <c:v>2.6259851857626582</c:v>
                </c:pt>
                <c:pt idx="429">
                  <c:v>2.6633739138660526</c:v>
                </c:pt>
                <c:pt idx="430">
                  <c:v>2.6337976815471564</c:v>
                </c:pt>
                <c:pt idx="431">
                  <c:v>2.7018755769197966</c:v>
                </c:pt>
                <c:pt idx="432">
                  <c:v>2.6561036709733621</c:v>
                </c:pt>
                <c:pt idx="433">
                  <c:v>2.693469359697704</c:v>
                </c:pt>
                <c:pt idx="434">
                  <c:v>2.6376498674505542</c:v>
                </c:pt>
                <c:pt idx="435">
                  <c:v>2.6912550253279663</c:v>
                </c:pt>
                <c:pt idx="436">
                  <c:v>2.687257264731846</c:v>
                </c:pt>
                <c:pt idx="437">
                  <c:v>2.6220981922059363</c:v>
                </c:pt>
                <c:pt idx="438">
                  <c:v>2.6608520871344101</c:v>
                </c:pt>
                <c:pt idx="439">
                  <c:v>2.64564765985084</c:v>
                </c:pt>
                <c:pt idx="440">
                  <c:v>2.6669061703285006</c:v>
                </c:pt>
                <c:pt idx="441">
                  <c:v>2.6698330933789149</c:v>
                </c:pt>
                <c:pt idx="442">
                  <c:v>2.6143925718425667</c:v>
                </c:pt>
                <c:pt idx="443">
                  <c:v>2.7261158136937724</c:v>
                </c:pt>
                <c:pt idx="444">
                  <c:v>2.6871189113338891</c:v>
                </c:pt>
                <c:pt idx="445">
                  <c:v>2.6739890806933082</c:v>
                </c:pt>
                <c:pt idx="446">
                  <c:v>2.6546558311040047</c:v>
                </c:pt>
                <c:pt idx="447">
                  <c:v>2.6832133580740374</c:v>
                </c:pt>
                <c:pt idx="448">
                  <c:v>2.6674010413974276</c:v>
                </c:pt>
                <c:pt idx="449">
                  <c:v>2.668556623298413</c:v>
                </c:pt>
                <c:pt idx="450">
                  <c:v>2.630328513146944</c:v>
                </c:pt>
                <c:pt idx="451">
                  <c:v>2.6029707091045999</c:v>
                </c:pt>
                <c:pt idx="452">
                  <c:v>2.6468855350276077</c:v>
                </c:pt>
                <c:pt idx="453">
                  <c:v>2.6341938773874625</c:v>
                </c:pt>
                <c:pt idx="454">
                  <c:v>2.6517616149396086</c:v>
                </c:pt>
                <c:pt idx="455">
                  <c:v>2.654402483537869</c:v>
                </c:pt>
                <c:pt idx="456">
                  <c:v>2.6664264673374531</c:v>
                </c:pt>
                <c:pt idx="457">
                  <c:v>2.6728671664508425</c:v>
                </c:pt>
                <c:pt idx="458">
                  <c:v>2.6640068936758072</c:v>
                </c:pt>
                <c:pt idx="459">
                  <c:v>2.6311865621945509</c:v>
                </c:pt>
                <c:pt idx="460">
                  <c:v>2.6132919134567612</c:v>
                </c:pt>
                <c:pt idx="461">
                  <c:v>2.6542728607682284</c:v>
                </c:pt>
                <c:pt idx="462">
                  <c:v>2.6488649047108712</c:v>
                </c:pt>
                <c:pt idx="463">
                  <c:v>2.6693576974705318</c:v>
                </c:pt>
                <c:pt idx="464">
                  <c:v>2.6662481440719845</c:v>
                </c:pt>
                <c:pt idx="465">
                  <c:v>2.6581666959329278</c:v>
                </c:pt>
                <c:pt idx="466">
                  <c:v>2.6584109711412212</c:v>
                </c:pt>
                <c:pt idx="467">
                  <c:v>2.6615198813991214</c:v>
                </c:pt>
                <c:pt idx="468">
                  <c:v>2.6635874689316625</c:v>
                </c:pt>
                <c:pt idx="469">
                  <c:v>2.6526456947851491</c:v>
                </c:pt>
                <c:pt idx="470">
                  <c:v>2.6380355622734526</c:v>
                </c:pt>
                <c:pt idx="471">
                  <c:v>2.6619544298723485</c:v>
                </c:pt>
                <c:pt idx="472">
                  <c:v>2.6507536086477561</c:v>
                </c:pt>
                <c:pt idx="473">
                  <c:v>2.6429562392585706</c:v>
                </c:pt>
                <c:pt idx="474">
                  <c:v>2.6428772036798165</c:v>
                </c:pt>
                <c:pt idx="475">
                  <c:v>2.6780562572041831</c:v>
                </c:pt>
                <c:pt idx="476">
                  <c:v>2.6644385311479479</c:v>
                </c:pt>
                <c:pt idx="477">
                  <c:v>2.6685659639740007</c:v>
                </c:pt>
                <c:pt idx="478">
                  <c:v>2.6621640684257684</c:v>
                </c:pt>
                <c:pt idx="479">
                  <c:v>2.6592126934829943</c:v>
                </c:pt>
                <c:pt idx="480">
                  <c:v>2.662670956062656</c:v>
                </c:pt>
                <c:pt idx="481">
                  <c:v>2.6670696591432916</c:v>
                </c:pt>
                <c:pt idx="482">
                  <c:v>2.6563379677720893</c:v>
                </c:pt>
                <c:pt idx="483">
                  <c:v>2.6570962208556566</c:v>
                </c:pt>
                <c:pt idx="484">
                  <c:v>2.6478601570598719</c:v>
                </c:pt>
              </c:numCache>
            </c:numRef>
          </c:xVal>
          <c:yVal>
            <c:numRef>
              <c:f>'062C'!$J$13:$J$817</c:f>
              <c:numCache>
                <c:formatCode>0.0</c:formatCode>
                <c:ptCount val="805"/>
                <c:pt idx="0">
                  <c:v>-1</c:v>
                </c:pt>
                <c:pt idx="1">
                  <c:v>-1.1640419947506562</c:v>
                </c:pt>
                <c:pt idx="2">
                  <c:v>-1.3280839895013123</c:v>
                </c:pt>
                <c:pt idx="3">
                  <c:v>-1.4921259842519685</c:v>
                </c:pt>
                <c:pt idx="4">
                  <c:v>-1.6561679790026247</c:v>
                </c:pt>
                <c:pt idx="5">
                  <c:v>-1.8202099737532809</c:v>
                </c:pt>
                <c:pt idx="6">
                  <c:v>-1.984251968503937</c:v>
                </c:pt>
                <c:pt idx="7">
                  <c:v>-2.1482939632545932</c:v>
                </c:pt>
                <c:pt idx="8">
                  <c:v>-2.3123359580052494</c:v>
                </c:pt>
                <c:pt idx="9">
                  <c:v>-2.4763779527559056</c:v>
                </c:pt>
                <c:pt idx="10">
                  <c:v>-2.6404199475065617</c:v>
                </c:pt>
                <c:pt idx="11">
                  <c:v>-2.8044619422572179</c:v>
                </c:pt>
                <c:pt idx="12">
                  <c:v>-2.9685039370078741</c:v>
                </c:pt>
                <c:pt idx="13">
                  <c:v>-3.1325459317585302</c:v>
                </c:pt>
                <c:pt idx="14">
                  <c:v>-3.296587926509186</c:v>
                </c:pt>
                <c:pt idx="15">
                  <c:v>-3.4606299212598426</c:v>
                </c:pt>
                <c:pt idx="16">
                  <c:v>-3.6246719160104988</c:v>
                </c:pt>
                <c:pt idx="17">
                  <c:v>-3.7887139107611545</c:v>
                </c:pt>
                <c:pt idx="18">
                  <c:v>-3.9527559055118111</c:v>
                </c:pt>
                <c:pt idx="19">
                  <c:v>-4.1167979002624673</c:v>
                </c:pt>
                <c:pt idx="20">
                  <c:v>-4.2808398950131235</c:v>
                </c:pt>
                <c:pt idx="21">
                  <c:v>-4.4448818897637796</c:v>
                </c:pt>
                <c:pt idx="22">
                  <c:v>-4.6089238845144358</c:v>
                </c:pt>
                <c:pt idx="23">
                  <c:v>-4.772965879265092</c:v>
                </c:pt>
                <c:pt idx="24">
                  <c:v>-4.9370078740157481</c:v>
                </c:pt>
                <c:pt idx="25">
                  <c:v>-5.1010498687664043</c:v>
                </c:pt>
                <c:pt idx="26">
                  <c:v>-5.2650918635170605</c:v>
                </c:pt>
                <c:pt idx="27">
                  <c:v>-5.4291338582677167</c:v>
                </c:pt>
                <c:pt idx="28">
                  <c:v>-5.5931758530183719</c:v>
                </c:pt>
                <c:pt idx="29">
                  <c:v>-5.7572178477690281</c:v>
                </c:pt>
                <c:pt idx="30">
                  <c:v>-5.9212598425196852</c:v>
                </c:pt>
                <c:pt idx="31">
                  <c:v>-6.0853018372703414</c:v>
                </c:pt>
                <c:pt idx="32">
                  <c:v>-6.2493438320209975</c:v>
                </c:pt>
                <c:pt idx="33">
                  <c:v>-6.4133858267716528</c:v>
                </c:pt>
                <c:pt idx="34">
                  <c:v>-6.577427821522309</c:v>
                </c:pt>
                <c:pt idx="35">
                  <c:v>-6.7414698162729652</c:v>
                </c:pt>
                <c:pt idx="36">
                  <c:v>-6.9055118110236222</c:v>
                </c:pt>
                <c:pt idx="37">
                  <c:v>-7.0695538057742784</c:v>
                </c:pt>
                <c:pt idx="38">
                  <c:v>-7.2335958005249337</c:v>
                </c:pt>
                <c:pt idx="39">
                  <c:v>-7.3976377952755898</c:v>
                </c:pt>
                <c:pt idx="40">
                  <c:v>-7.561679790026246</c:v>
                </c:pt>
                <c:pt idx="41">
                  <c:v>-7.7257217847769022</c:v>
                </c:pt>
                <c:pt idx="42">
                  <c:v>-7.8897637795275593</c:v>
                </c:pt>
                <c:pt idx="43">
                  <c:v>-8.0538057742782136</c:v>
                </c:pt>
                <c:pt idx="44">
                  <c:v>-8.2178477690288716</c:v>
                </c:pt>
                <c:pt idx="45">
                  <c:v>-8.381889763779526</c:v>
                </c:pt>
                <c:pt idx="46">
                  <c:v>-8.5459317585301839</c:v>
                </c:pt>
                <c:pt idx="47">
                  <c:v>-8.7099737532808401</c:v>
                </c:pt>
                <c:pt idx="48">
                  <c:v>-8.8740157480314963</c:v>
                </c:pt>
                <c:pt idx="49">
                  <c:v>-9.0380577427821525</c:v>
                </c:pt>
                <c:pt idx="50">
                  <c:v>-9.2020997375328086</c:v>
                </c:pt>
                <c:pt idx="51">
                  <c:v>-9.366141732283463</c:v>
                </c:pt>
                <c:pt idx="52">
                  <c:v>-9.530183727034121</c:v>
                </c:pt>
                <c:pt idx="53">
                  <c:v>-9.6942257217847754</c:v>
                </c:pt>
                <c:pt idx="54">
                  <c:v>-9.8582677165354333</c:v>
                </c:pt>
                <c:pt idx="55">
                  <c:v>-10.022309711286089</c:v>
                </c:pt>
                <c:pt idx="56">
                  <c:v>-10.186351706036744</c:v>
                </c:pt>
                <c:pt idx="57">
                  <c:v>-10.350393700787402</c:v>
                </c:pt>
                <c:pt idx="58">
                  <c:v>-10.514435695538056</c:v>
                </c:pt>
                <c:pt idx="59">
                  <c:v>-10.678477690288714</c:v>
                </c:pt>
                <c:pt idx="60">
                  <c:v>-10.84251968503937</c:v>
                </c:pt>
                <c:pt idx="61">
                  <c:v>-11.006561679790025</c:v>
                </c:pt>
                <c:pt idx="62">
                  <c:v>-11.170603674540683</c:v>
                </c:pt>
                <c:pt idx="63">
                  <c:v>-11.334645669291337</c:v>
                </c:pt>
                <c:pt idx="64">
                  <c:v>-11.498687664041995</c:v>
                </c:pt>
                <c:pt idx="65">
                  <c:v>-11.662729658792651</c:v>
                </c:pt>
                <c:pt idx="66">
                  <c:v>-11.826771653543306</c:v>
                </c:pt>
                <c:pt idx="67">
                  <c:v>-11.990813648293964</c:v>
                </c:pt>
                <c:pt idx="68">
                  <c:v>-12.154855643044618</c:v>
                </c:pt>
                <c:pt idx="69">
                  <c:v>-12.318897637795276</c:v>
                </c:pt>
                <c:pt idx="70">
                  <c:v>-12.48293963254593</c:v>
                </c:pt>
                <c:pt idx="71">
                  <c:v>-12.646981627296586</c:v>
                </c:pt>
                <c:pt idx="72">
                  <c:v>-12.811023622047244</c:v>
                </c:pt>
                <c:pt idx="73">
                  <c:v>-12.975065616797899</c:v>
                </c:pt>
                <c:pt idx="74">
                  <c:v>-13.139107611548557</c:v>
                </c:pt>
                <c:pt idx="75">
                  <c:v>-13.303149606299211</c:v>
                </c:pt>
                <c:pt idx="76">
                  <c:v>-13.467191601049867</c:v>
                </c:pt>
                <c:pt idx="77">
                  <c:v>-13.631233595800525</c:v>
                </c:pt>
                <c:pt idx="78">
                  <c:v>-13.79527559055118</c:v>
                </c:pt>
                <c:pt idx="79">
                  <c:v>-13.959317585301838</c:v>
                </c:pt>
                <c:pt idx="80">
                  <c:v>-14.123359580052492</c:v>
                </c:pt>
                <c:pt idx="81">
                  <c:v>-14.287401574803148</c:v>
                </c:pt>
                <c:pt idx="82">
                  <c:v>-14.451443569553804</c:v>
                </c:pt>
                <c:pt idx="83">
                  <c:v>-14.615485564304462</c:v>
                </c:pt>
                <c:pt idx="84">
                  <c:v>-14.779527559055119</c:v>
                </c:pt>
                <c:pt idx="85">
                  <c:v>-14.943569553805773</c:v>
                </c:pt>
                <c:pt idx="86">
                  <c:v>-15.107611548556429</c:v>
                </c:pt>
                <c:pt idx="87">
                  <c:v>-15.271653543307085</c:v>
                </c:pt>
                <c:pt idx="88">
                  <c:v>-15.435695538057743</c:v>
                </c:pt>
                <c:pt idx="89">
                  <c:v>-15.599737532808399</c:v>
                </c:pt>
                <c:pt idx="90">
                  <c:v>-15.763779527559054</c:v>
                </c:pt>
                <c:pt idx="91">
                  <c:v>-15.92782152230971</c:v>
                </c:pt>
                <c:pt idx="92">
                  <c:v>-16.091863517060368</c:v>
                </c:pt>
                <c:pt idx="93">
                  <c:v>-16.255905511811022</c:v>
                </c:pt>
                <c:pt idx="94">
                  <c:v>-16.41994750656168</c:v>
                </c:pt>
                <c:pt idx="95">
                  <c:v>-16.583989501312335</c:v>
                </c:pt>
                <c:pt idx="96">
                  <c:v>-16.748031496062993</c:v>
                </c:pt>
                <c:pt idx="97">
                  <c:v>-16.912073490813647</c:v>
                </c:pt>
                <c:pt idx="98">
                  <c:v>-17.076115485564305</c:v>
                </c:pt>
                <c:pt idx="99">
                  <c:v>-17.240157480314959</c:v>
                </c:pt>
                <c:pt idx="100">
                  <c:v>-17.404199475065617</c:v>
                </c:pt>
                <c:pt idx="101">
                  <c:v>-17.568241469816272</c:v>
                </c:pt>
                <c:pt idx="102">
                  <c:v>-17.732283464566926</c:v>
                </c:pt>
                <c:pt idx="103">
                  <c:v>-17.896325459317584</c:v>
                </c:pt>
                <c:pt idx="104">
                  <c:v>-18.060367454068242</c:v>
                </c:pt>
                <c:pt idx="105">
                  <c:v>-18.224409448818896</c:v>
                </c:pt>
                <c:pt idx="106">
                  <c:v>-18.388451443569551</c:v>
                </c:pt>
                <c:pt idx="107">
                  <c:v>-18.552493438320209</c:v>
                </c:pt>
                <c:pt idx="108">
                  <c:v>-18.716535433070867</c:v>
                </c:pt>
                <c:pt idx="109">
                  <c:v>-18.880577427821521</c:v>
                </c:pt>
                <c:pt idx="110">
                  <c:v>-19.044619422572179</c:v>
                </c:pt>
                <c:pt idx="111">
                  <c:v>-19.208661417322833</c:v>
                </c:pt>
                <c:pt idx="112">
                  <c:v>-19.372703412073488</c:v>
                </c:pt>
                <c:pt idx="113">
                  <c:v>-19.536745406824146</c:v>
                </c:pt>
                <c:pt idx="114">
                  <c:v>-19.700787401574804</c:v>
                </c:pt>
                <c:pt idx="115">
                  <c:v>-19.864829396325458</c:v>
                </c:pt>
                <c:pt idx="116">
                  <c:v>-20.028871391076112</c:v>
                </c:pt>
                <c:pt idx="117">
                  <c:v>-20.19291338582677</c:v>
                </c:pt>
                <c:pt idx="118">
                  <c:v>-20.356955380577428</c:v>
                </c:pt>
                <c:pt idx="119">
                  <c:v>-20.520997375328083</c:v>
                </c:pt>
                <c:pt idx="120">
                  <c:v>-20.685039370078741</c:v>
                </c:pt>
                <c:pt idx="121">
                  <c:v>-20.849081364829395</c:v>
                </c:pt>
                <c:pt idx="122">
                  <c:v>-21.01312335958005</c:v>
                </c:pt>
                <c:pt idx="123">
                  <c:v>-21.177165354330707</c:v>
                </c:pt>
                <c:pt idx="124">
                  <c:v>-21.341207349081365</c:v>
                </c:pt>
                <c:pt idx="125">
                  <c:v>-21.50524934383202</c:v>
                </c:pt>
                <c:pt idx="126">
                  <c:v>-21.669291338582674</c:v>
                </c:pt>
                <c:pt idx="127">
                  <c:v>-21.833333333333332</c:v>
                </c:pt>
                <c:pt idx="128">
                  <c:v>-21.99737532808399</c:v>
                </c:pt>
                <c:pt idx="129">
                  <c:v>-22.161417322834644</c:v>
                </c:pt>
                <c:pt idx="130">
                  <c:v>-22.325459317585302</c:v>
                </c:pt>
                <c:pt idx="131">
                  <c:v>-22.489501312335957</c:v>
                </c:pt>
                <c:pt idx="132">
                  <c:v>-22.653543307086611</c:v>
                </c:pt>
                <c:pt idx="133">
                  <c:v>-22.817585301837269</c:v>
                </c:pt>
                <c:pt idx="134">
                  <c:v>-22.981627296587927</c:v>
                </c:pt>
                <c:pt idx="135">
                  <c:v>-23.145669291338582</c:v>
                </c:pt>
                <c:pt idx="136">
                  <c:v>-23.309711286089236</c:v>
                </c:pt>
                <c:pt idx="137">
                  <c:v>-23.473753280839894</c:v>
                </c:pt>
                <c:pt idx="138">
                  <c:v>-23.637795275590552</c:v>
                </c:pt>
                <c:pt idx="139">
                  <c:v>-23.801837270341206</c:v>
                </c:pt>
                <c:pt idx="140">
                  <c:v>-23.965879265091861</c:v>
                </c:pt>
                <c:pt idx="141">
                  <c:v>-24.129921259842519</c:v>
                </c:pt>
                <c:pt idx="142">
                  <c:v>-24.293963254593173</c:v>
                </c:pt>
                <c:pt idx="143">
                  <c:v>-24.458005249343831</c:v>
                </c:pt>
                <c:pt idx="144">
                  <c:v>-24.622047244094489</c:v>
                </c:pt>
                <c:pt idx="145">
                  <c:v>-24.786089238845143</c:v>
                </c:pt>
                <c:pt idx="146">
                  <c:v>-24.950131233595798</c:v>
                </c:pt>
                <c:pt idx="147">
                  <c:v>-25.114173228346456</c:v>
                </c:pt>
                <c:pt idx="148">
                  <c:v>-25.278215223097114</c:v>
                </c:pt>
                <c:pt idx="149">
                  <c:v>-25.442257217847768</c:v>
                </c:pt>
                <c:pt idx="150">
                  <c:v>-25.606299212598422</c:v>
                </c:pt>
                <c:pt idx="151">
                  <c:v>-25.77034120734908</c:v>
                </c:pt>
                <c:pt idx="152">
                  <c:v>-25.934383202099735</c:v>
                </c:pt>
                <c:pt idx="153">
                  <c:v>-26.098425196850393</c:v>
                </c:pt>
                <c:pt idx="154">
                  <c:v>-26.262467191601051</c:v>
                </c:pt>
                <c:pt idx="155">
                  <c:v>-26.426509186351705</c:v>
                </c:pt>
                <c:pt idx="156">
                  <c:v>-26.590551181102359</c:v>
                </c:pt>
                <c:pt idx="157">
                  <c:v>-26.754593175853017</c:v>
                </c:pt>
                <c:pt idx="158">
                  <c:v>-26.918635170603675</c:v>
                </c:pt>
                <c:pt idx="159">
                  <c:v>-27.08267716535433</c:v>
                </c:pt>
                <c:pt idx="160">
                  <c:v>-27.246719160104984</c:v>
                </c:pt>
                <c:pt idx="161">
                  <c:v>-27.410761154855646</c:v>
                </c:pt>
                <c:pt idx="162">
                  <c:v>-27.574803149606296</c:v>
                </c:pt>
                <c:pt idx="163">
                  <c:v>-27.738845144356954</c:v>
                </c:pt>
                <c:pt idx="164">
                  <c:v>-27.902887139107609</c:v>
                </c:pt>
                <c:pt idx="165">
                  <c:v>-28.066929133858267</c:v>
                </c:pt>
                <c:pt idx="166">
                  <c:v>-28.230971128608925</c:v>
                </c:pt>
                <c:pt idx="167">
                  <c:v>-28.395013123359579</c:v>
                </c:pt>
                <c:pt idx="168">
                  <c:v>-28.559055118110237</c:v>
                </c:pt>
                <c:pt idx="169">
                  <c:v>-28.723097112860888</c:v>
                </c:pt>
                <c:pt idx="170">
                  <c:v>-28.887139107611546</c:v>
                </c:pt>
                <c:pt idx="171">
                  <c:v>-29.051181102362207</c:v>
                </c:pt>
                <c:pt idx="172">
                  <c:v>-29.215223097112858</c:v>
                </c:pt>
                <c:pt idx="173">
                  <c:v>-29.379265091863516</c:v>
                </c:pt>
                <c:pt idx="174">
                  <c:v>-29.54330708661417</c:v>
                </c:pt>
                <c:pt idx="175">
                  <c:v>-29.707349081364828</c:v>
                </c:pt>
                <c:pt idx="176">
                  <c:v>-29.871391076115486</c:v>
                </c:pt>
                <c:pt idx="177">
                  <c:v>-30.035433070866141</c:v>
                </c:pt>
                <c:pt idx="178">
                  <c:v>-30.199475065616799</c:v>
                </c:pt>
                <c:pt idx="179">
                  <c:v>-30.36351706036745</c:v>
                </c:pt>
                <c:pt idx="180">
                  <c:v>-30.527559055118108</c:v>
                </c:pt>
                <c:pt idx="181">
                  <c:v>-30.691601049868765</c:v>
                </c:pt>
                <c:pt idx="182">
                  <c:v>-30.85564304461942</c:v>
                </c:pt>
                <c:pt idx="183">
                  <c:v>-31.019685039370078</c:v>
                </c:pt>
                <c:pt idx="184">
                  <c:v>-31.183727034120732</c:v>
                </c:pt>
                <c:pt idx="185">
                  <c:v>-31.34776902887139</c:v>
                </c:pt>
                <c:pt idx="186">
                  <c:v>-31.511811023622048</c:v>
                </c:pt>
                <c:pt idx="187">
                  <c:v>-31.675853018372699</c:v>
                </c:pt>
                <c:pt idx="188">
                  <c:v>-31.83989501312336</c:v>
                </c:pt>
                <c:pt idx="189">
                  <c:v>-32.003937007874015</c:v>
                </c:pt>
                <c:pt idx="190">
                  <c:v>-32.167979002624669</c:v>
                </c:pt>
                <c:pt idx="191">
                  <c:v>-32.332020997375324</c:v>
                </c:pt>
                <c:pt idx="192">
                  <c:v>-32.496062992125985</c:v>
                </c:pt>
                <c:pt idx="193">
                  <c:v>-32.66010498687664</c:v>
                </c:pt>
                <c:pt idx="194">
                  <c:v>-32.824146981627294</c:v>
                </c:pt>
                <c:pt idx="195">
                  <c:v>-32.988188976377955</c:v>
                </c:pt>
                <c:pt idx="196">
                  <c:v>-33.15223097112861</c:v>
                </c:pt>
                <c:pt idx="197">
                  <c:v>-33.316272965879264</c:v>
                </c:pt>
                <c:pt idx="198">
                  <c:v>-33.480314960629919</c:v>
                </c:pt>
                <c:pt idx="199">
                  <c:v>-33.644356955380573</c:v>
                </c:pt>
                <c:pt idx="200">
                  <c:v>-33.808398950131235</c:v>
                </c:pt>
                <c:pt idx="201">
                  <c:v>-33.972440944881889</c:v>
                </c:pt>
                <c:pt idx="202">
                  <c:v>-34.136482939632543</c:v>
                </c:pt>
                <c:pt idx="203">
                  <c:v>-34.300524934383205</c:v>
                </c:pt>
                <c:pt idx="204">
                  <c:v>-34.464566929133852</c:v>
                </c:pt>
                <c:pt idx="205">
                  <c:v>-34.628608923884514</c:v>
                </c:pt>
                <c:pt idx="206">
                  <c:v>-34.792650918635168</c:v>
                </c:pt>
                <c:pt idx="207">
                  <c:v>-34.956692913385822</c:v>
                </c:pt>
                <c:pt idx="208">
                  <c:v>-35.120734908136484</c:v>
                </c:pt>
                <c:pt idx="209">
                  <c:v>-35.284776902887138</c:v>
                </c:pt>
                <c:pt idx="210">
                  <c:v>-35.448818897637793</c:v>
                </c:pt>
                <c:pt idx="211">
                  <c:v>-35.612860892388454</c:v>
                </c:pt>
                <c:pt idx="212">
                  <c:v>-35.776902887139101</c:v>
                </c:pt>
                <c:pt idx="213">
                  <c:v>-35.940944881889763</c:v>
                </c:pt>
                <c:pt idx="214">
                  <c:v>-36.104986876640417</c:v>
                </c:pt>
                <c:pt idx="215">
                  <c:v>-36.269028871391072</c:v>
                </c:pt>
                <c:pt idx="216">
                  <c:v>-36.433070866141733</c:v>
                </c:pt>
                <c:pt idx="217">
                  <c:v>-36.597112860892388</c:v>
                </c:pt>
                <c:pt idx="218">
                  <c:v>-36.761154855643042</c:v>
                </c:pt>
                <c:pt idx="219">
                  <c:v>-36.925196850393696</c:v>
                </c:pt>
                <c:pt idx="220">
                  <c:v>-37.089238845144358</c:v>
                </c:pt>
                <c:pt idx="221">
                  <c:v>-37.253280839895012</c:v>
                </c:pt>
                <c:pt idx="222">
                  <c:v>-37.417322834645667</c:v>
                </c:pt>
                <c:pt idx="223">
                  <c:v>-37.581364829396328</c:v>
                </c:pt>
                <c:pt idx="224">
                  <c:v>-37.745406824146976</c:v>
                </c:pt>
                <c:pt idx="225">
                  <c:v>-37.909448818897637</c:v>
                </c:pt>
                <c:pt idx="226">
                  <c:v>-38.073490813648291</c:v>
                </c:pt>
                <c:pt idx="227">
                  <c:v>-38.237532808398946</c:v>
                </c:pt>
                <c:pt idx="228">
                  <c:v>-38.401574803149607</c:v>
                </c:pt>
                <c:pt idx="229">
                  <c:v>-38.565616797900262</c:v>
                </c:pt>
                <c:pt idx="230">
                  <c:v>-38.729658792650916</c:v>
                </c:pt>
                <c:pt idx="231">
                  <c:v>-38.893700787401578</c:v>
                </c:pt>
                <c:pt idx="232">
                  <c:v>-39.057742782152225</c:v>
                </c:pt>
                <c:pt idx="233">
                  <c:v>-39.221784776902886</c:v>
                </c:pt>
                <c:pt idx="234">
                  <c:v>-39.385826771653541</c:v>
                </c:pt>
                <c:pt idx="235">
                  <c:v>-39.549868766404195</c:v>
                </c:pt>
                <c:pt idx="236">
                  <c:v>-39.713910761154857</c:v>
                </c:pt>
                <c:pt idx="237">
                  <c:v>-39.877952755905511</c:v>
                </c:pt>
                <c:pt idx="238">
                  <c:v>-40.041994750656166</c:v>
                </c:pt>
                <c:pt idx="239">
                  <c:v>-40.20603674540682</c:v>
                </c:pt>
                <c:pt idx="240">
                  <c:v>-40.370078740157481</c:v>
                </c:pt>
                <c:pt idx="241">
                  <c:v>-40.534120734908136</c:v>
                </c:pt>
                <c:pt idx="242">
                  <c:v>-40.69816272965879</c:v>
                </c:pt>
                <c:pt idx="243">
                  <c:v>-40.862204724409445</c:v>
                </c:pt>
                <c:pt idx="244">
                  <c:v>-41.026246719160099</c:v>
                </c:pt>
                <c:pt idx="245">
                  <c:v>-41.190288713910761</c:v>
                </c:pt>
                <c:pt idx="246">
                  <c:v>-41.354330708661415</c:v>
                </c:pt>
                <c:pt idx="247">
                  <c:v>-41.518372703412069</c:v>
                </c:pt>
                <c:pt idx="248">
                  <c:v>-41.682414698162731</c:v>
                </c:pt>
                <c:pt idx="249">
                  <c:v>-41.846456692913378</c:v>
                </c:pt>
                <c:pt idx="250">
                  <c:v>-42.01049868766404</c:v>
                </c:pt>
                <c:pt idx="251">
                  <c:v>-42.174540682414701</c:v>
                </c:pt>
                <c:pt idx="252">
                  <c:v>-42.338582677165348</c:v>
                </c:pt>
                <c:pt idx="253">
                  <c:v>-42.50262467191601</c:v>
                </c:pt>
                <c:pt idx="254">
                  <c:v>-42.666666666666664</c:v>
                </c:pt>
                <c:pt idx="255">
                  <c:v>-42.830708661417319</c:v>
                </c:pt>
                <c:pt idx="256">
                  <c:v>-42.99475065616798</c:v>
                </c:pt>
                <c:pt idx="257">
                  <c:v>-43.158792650918635</c:v>
                </c:pt>
                <c:pt idx="258">
                  <c:v>-43.322834645669289</c:v>
                </c:pt>
                <c:pt idx="259">
                  <c:v>-43.486876640419943</c:v>
                </c:pt>
                <c:pt idx="260">
                  <c:v>-43.650918635170605</c:v>
                </c:pt>
                <c:pt idx="261">
                  <c:v>-43.814960629921259</c:v>
                </c:pt>
                <c:pt idx="262">
                  <c:v>-43.979002624671914</c:v>
                </c:pt>
                <c:pt idx="263">
                  <c:v>-44.143044619422568</c:v>
                </c:pt>
                <c:pt idx="264">
                  <c:v>-44.307086614173222</c:v>
                </c:pt>
                <c:pt idx="265">
                  <c:v>-44.471128608923884</c:v>
                </c:pt>
                <c:pt idx="266">
                  <c:v>-44.635170603674538</c:v>
                </c:pt>
                <c:pt idx="267">
                  <c:v>-44.799212598425193</c:v>
                </c:pt>
                <c:pt idx="268">
                  <c:v>-44.963254593175854</c:v>
                </c:pt>
                <c:pt idx="269">
                  <c:v>-45.127296587926502</c:v>
                </c:pt>
                <c:pt idx="270">
                  <c:v>-45.291338582677163</c:v>
                </c:pt>
                <c:pt idx="271">
                  <c:v>-45.455380577427825</c:v>
                </c:pt>
                <c:pt idx="272">
                  <c:v>-45.619422572178472</c:v>
                </c:pt>
                <c:pt idx="273">
                  <c:v>-45.783464566929133</c:v>
                </c:pt>
                <c:pt idx="274">
                  <c:v>-45.947506561679788</c:v>
                </c:pt>
                <c:pt idx="275">
                  <c:v>-46.111548556430442</c:v>
                </c:pt>
                <c:pt idx="276">
                  <c:v>-46.275590551181104</c:v>
                </c:pt>
                <c:pt idx="277">
                  <c:v>-46.439632545931758</c:v>
                </c:pt>
                <c:pt idx="278">
                  <c:v>-46.603674540682412</c:v>
                </c:pt>
                <c:pt idx="279">
                  <c:v>-46.767716535433067</c:v>
                </c:pt>
                <c:pt idx="280">
                  <c:v>-46.931758530183721</c:v>
                </c:pt>
                <c:pt idx="281">
                  <c:v>-47.095800524934383</c:v>
                </c:pt>
                <c:pt idx="282">
                  <c:v>-47.259842519685037</c:v>
                </c:pt>
                <c:pt idx="283">
                  <c:v>-47.423884514435692</c:v>
                </c:pt>
                <c:pt idx="284">
                  <c:v>-47.587926509186346</c:v>
                </c:pt>
                <c:pt idx="285">
                  <c:v>-47.751968503937007</c:v>
                </c:pt>
                <c:pt idx="286">
                  <c:v>-47.916010498687662</c:v>
                </c:pt>
                <c:pt idx="287">
                  <c:v>-48.080052493438316</c:v>
                </c:pt>
                <c:pt idx="288">
                  <c:v>-48.244094488188978</c:v>
                </c:pt>
                <c:pt idx="289">
                  <c:v>-48.408136482939625</c:v>
                </c:pt>
                <c:pt idx="290">
                  <c:v>-48.572178477690287</c:v>
                </c:pt>
                <c:pt idx="291">
                  <c:v>-48.736220472440948</c:v>
                </c:pt>
                <c:pt idx="292">
                  <c:v>-48.900262467191595</c:v>
                </c:pt>
                <c:pt idx="293">
                  <c:v>-49.064304461942257</c:v>
                </c:pt>
                <c:pt idx="294">
                  <c:v>-49.228346456692911</c:v>
                </c:pt>
                <c:pt idx="295">
                  <c:v>-49.392388451443566</c:v>
                </c:pt>
                <c:pt idx="296">
                  <c:v>-49.556430446194227</c:v>
                </c:pt>
                <c:pt idx="297">
                  <c:v>-49.720472440944881</c:v>
                </c:pt>
                <c:pt idx="298">
                  <c:v>-49.884514435695536</c:v>
                </c:pt>
                <c:pt idx="299">
                  <c:v>-50.04855643044619</c:v>
                </c:pt>
                <c:pt idx="300">
                  <c:v>-50.212598425196845</c:v>
                </c:pt>
                <c:pt idx="301">
                  <c:v>-50.376640419947506</c:v>
                </c:pt>
                <c:pt idx="302">
                  <c:v>-50.540682414698161</c:v>
                </c:pt>
                <c:pt idx="303">
                  <c:v>-50.704724409448815</c:v>
                </c:pt>
                <c:pt idx="304">
                  <c:v>-50.868766404199469</c:v>
                </c:pt>
                <c:pt idx="305">
                  <c:v>-51.032808398950131</c:v>
                </c:pt>
                <c:pt idx="306">
                  <c:v>-51.196850393700785</c:v>
                </c:pt>
                <c:pt idx="307">
                  <c:v>-51.36089238845144</c:v>
                </c:pt>
                <c:pt idx="308">
                  <c:v>-51.524934383202101</c:v>
                </c:pt>
                <c:pt idx="309">
                  <c:v>-51.688976377952748</c:v>
                </c:pt>
                <c:pt idx="310">
                  <c:v>-51.85301837270341</c:v>
                </c:pt>
                <c:pt idx="311">
                  <c:v>-52.017060367454071</c:v>
                </c:pt>
                <c:pt idx="312">
                  <c:v>-52.181102362204719</c:v>
                </c:pt>
                <c:pt idx="313">
                  <c:v>-52.34514435695538</c:v>
                </c:pt>
                <c:pt idx="314">
                  <c:v>-52.509186351706035</c:v>
                </c:pt>
                <c:pt idx="315">
                  <c:v>-52.673228346456689</c:v>
                </c:pt>
                <c:pt idx="316">
                  <c:v>-52.837270341207351</c:v>
                </c:pt>
                <c:pt idx="317">
                  <c:v>-53.001312335958005</c:v>
                </c:pt>
                <c:pt idx="318">
                  <c:v>-53.165354330708659</c:v>
                </c:pt>
                <c:pt idx="319">
                  <c:v>-53.329396325459314</c:v>
                </c:pt>
                <c:pt idx="320">
                  <c:v>-53.493438320209968</c:v>
                </c:pt>
                <c:pt idx="321">
                  <c:v>-53.65748031496063</c:v>
                </c:pt>
                <c:pt idx="322">
                  <c:v>-53.821522309711291</c:v>
                </c:pt>
                <c:pt idx="323">
                  <c:v>-53.985564304461938</c:v>
                </c:pt>
                <c:pt idx="324">
                  <c:v>-54.149606299212593</c:v>
                </c:pt>
                <c:pt idx="325">
                  <c:v>-54.313648293963254</c:v>
                </c:pt>
                <c:pt idx="326">
                  <c:v>-54.477690288713909</c:v>
                </c:pt>
                <c:pt idx="327">
                  <c:v>-54.64173228346457</c:v>
                </c:pt>
                <c:pt idx="328">
                  <c:v>-54.805774278215218</c:v>
                </c:pt>
                <c:pt idx="329">
                  <c:v>-54.969816272965872</c:v>
                </c:pt>
                <c:pt idx="330">
                  <c:v>-55.133858267716533</c:v>
                </c:pt>
                <c:pt idx="331">
                  <c:v>-55.297900262467188</c:v>
                </c:pt>
                <c:pt idx="332">
                  <c:v>-55.461942257217849</c:v>
                </c:pt>
                <c:pt idx="333">
                  <c:v>-55.625984251968497</c:v>
                </c:pt>
                <c:pt idx="334">
                  <c:v>-55.790026246719158</c:v>
                </c:pt>
                <c:pt idx="335">
                  <c:v>-55.954068241469813</c:v>
                </c:pt>
                <c:pt idx="336">
                  <c:v>-56.118110236220474</c:v>
                </c:pt>
                <c:pt idx="337">
                  <c:v>-56.282152230971128</c:v>
                </c:pt>
                <c:pt idx="338">
                  <c:v>-56.446194225721776</c:v>
                </c:pt>
                <c:pt idx="339">
                  <c:v>-56.610236220472437</c:v>
                </c:pt>
                <c:pt idx="340">
                  <c:v>-56.774278215223092</c:v>
                </c:pt>
                <c:pt idx="341">
                  <c:v>-56.938320209973753</c:v>
                </c:pt>
                <c:pt idx="342">
                  <c:v>-57.102362204724415</c:v>
                </c:pt>
                <c:pt idx="343">
                  <c:v>-57.266404199475055</c:v>
                </c:pt>
                <c:pt idx="344">
                  <c:v>-57.430446194225716</c:v>
                </c:pt>
                <c:pt idx="345">
                  <c:v>-57.594488188976378</c:v>
                </c:pt>
                <c:pt idx="346">
                  <c:v>-57.758530183727032</c:v>
                </c:pt>
                <c:pt idx="347">
                  <c:v>-57.922572178477694</c:v>
                </c:pt>
                <c:pt idx="348">
                  <c:v>-58.086614173228341</c:v>
                </c:pt>
                <c:pt idx="349">
                  <c:v>-58.250656167978995</c:v>
                </c:pt>
                <c:pt idx="350">
                  <c:v>-58.414698162729657</c:v>
                </c:pt>
                <c:pt idx="351">
                  <c:v>-58.578740157480311</c:v>
                </c:pt>
                <c:pt idx="352">
                  <c:v>-58.742782152230973</c:v>
                </c:pt>
                <c:pt idx="353">
                  <c:v>-58.90682414698162</c:v>
                </c:pt>
                <c:pt idx="354">
                  <c:v>-59.070866141732282</c:v>
                </c:pt>
                <c:pt idx="355">
                  <c:v>-59.234908136482936</c:v>
                </c:pt>
                <c:pt idx="356">
                  <c:v>-59.398950131233597</c:v>
                </c:pt>
                <c:pt idx="357">
                  <c:v>-59.562992125984252</c:v>
                </c:pt>
                <c:pt idx="358">
                  <c:v>-59.727034120734899</c:v>
                </c:pt>
                <c:pt idx="359">
                  <c:v>-59.891076115485561</c:v>
                </c:pt>
                <c:pt idx="360">
                  <c:v>-60.055118110236215</c:v>
                </c:pt>
                <c:pt idx="361">
                  <c:v>-60.219160104986877</c:v>
                </c:pt>
                <c:pt idx="362">
                  <c:v>-60.383202099737531</c:v>
                </c:pt>
                <c:pt idx="363">
                  <c:v>-60.547244094488178</c:v>
                </c:pt>
                <c:pt idx="364">
                  <c:v>-60.71128608923884</c:v>
                </c:pt>
                <c:pt idx="365">
                  <c:v>-60.875328083989501</c:v>
                </c:pt>
                <c:pt idx="366">
                  <c:v>-61.039370078740156</c:v>
                </c:pt>
                <c:pt idx="367">
                  <c:v>-61.203412073490817</c:v>
                </c:pt>
                <c:pt idx="368">
                  <c:v>-61.367454068241464</c:v>
                </c:pt>
                <c:pt idx="369">
                  <c:v>-61.531496062992119</c:v>
                </c:pt>
                <c:pt idx="370">
                  <c:v>-61.69553805774278</c:v>
                </c:pt>
                <c:pt idx="371">
                  <c:v>-61.859580052493435</c:v>
                </c:pt>
                <c:pt idx="372">
                  <c:v>-62.023622047244096</c:v>
                </c:pt>
                <c:pt idx="373">
                  <c:v>-62.187664041994744</c:v>
                </c:pt>
                <c:pt idx="374">
                  <c:v>-62.351706036745398</c:v>
                </c:pt>
                <c:pt idx="375">
                  <c:v>-62.515748031496059</c:v>
                </c:pt>
                <c:pt idx="376">
                  <c:v>-62.679790026246721</c:v>
                </c:pt>
                <c:pt idx="377">
                  <c:v>-62.843832020997375</c:v>
                </c:pt>
                <c:pt idx="378">
                  <c:v>-63.007874015748023</c:v>
                </c:pt>
                <c:pt idx="379">
                  <c:v>-63.171916010498684</c:v>
                </c:pt>
                <c:pt idx="380">
                  <c:v>-63.335958005249338</c:v>
                </c:pt>
                <c:pt idx="381">
                  <c:v>-63.5</c:v>
                </c:pt>
                <c:pt idx="382">
                  <c:v>-63.664041994750654</c:v>
                </c:pt>
                <c:pt idx="383">
                  <c:v>-63.828083989501302</c:v>
                </c:pt>
                <c:pt idx="384">
                  <c:v>-63.992125984251963</c:v>
                </c:pt>
                <c:pt idx="385">
                  <c:v>-64.156167979002618</c:v>
                </c:pt>
                <c:pt idx="386">
                  <c:v>-64.320209973753279</c:v>
                </c:pt>
                <c:pt idx="387">
                  <c:v>-64.484251968503941</c:v>
                </c:pt>
                <c:pt idx="388">
                  <c:v>-64.648293963254588</c:v>
                </c:pt>
                <c:pt idx="389">
                  <c:v>-64.812335958005235</c:v>
                </c:pt>
                <c:pt idx="390">
                  <c:v>-64.976377952755911</c:v>
                </c:pt>
                <c:pt idx="391">
                  <c:v>-65.140419947506558</c:v>
                </c:pt>
                <c:pt idx="392">
                  <c:v>-65.30446194225722</c:v>
                </c:pt>
                <c:pt idx="393">
                  <c:v>-65.468503937007867</c:v>
                </c:pt>
                <c:pt idx="394">
                  <c:v>-65.632545931758528</c:v>
                </c:pt>
                <c:pt idx="395">
                  <c:v>-65.79658792650919</c:v>
                </c:pt>
                <c:pt idx="396">
                  <c:v>-65.960629921259837</c:v>
                </c:pt>
                <c:pt idx="397">
                  <c:v>-66.124671916010499</c:v>
                </c:pt>
                <c:pt idx="398">
                  <c:v>-66.288713910761146</c:v>
                </c:pt>
                <c:pt idx="399">
                  <c:v>-66.452755905511808</c:v>
                </c:pt>
                <c:pt idx="400">
                  <c:v>-66.616797900262469</c:v>
                </c:pt>
                <c:pt idx="401">
                  <c:v>-66.780839895013116</c:v>
                </c:pt>
                <c:pt idx="402">
                  <c:v>-66.944881889763778</c:v>
                </c:pt>
                <c:pt idx="403">
                  <c:v>-67.108923884514425</c:v>
                </c:pt>
                <c:pt idx="404">
                  <c:v>-67.272965879265087</c:v>
                </c:pt>
                <c:pt idx="405">
                  <c:v>-67.437007874015748</c:v>
                </c:pt>
                <c:pt idx="406">
                  <c:v>-67.60104986876641</c:v>
                </c:pt>
                <c:pt idx="407">
                  <c:v>-67.765091863517057</c:v>
                </c:pt>
                <c:pt idx="408">
                  <c:v>-67.929133858267704</c:v>
                </c:pt>
                <c:pt idx="409">
                  <c:v>-68.093175853018366</c:v>
                </c:pt>
                <c:pt idx="410">
                  <c:v>-68.257217847769027</c:v>
                </c:pt>
                <c:pt idx="411">
                  <c:v>-68.421259842519689</c:v>
                </c:pt>
                <c:pt idx="412">
                  <c:v>-68.585301837270336</c:v>
                </c:pt>
                <c:pt idx="413">
                  <c:v>-68.749343832020983</c:v>
                </c:pt>
                <c:pt idx="414">
                  <c:v>-68.913385826771645</c:v>
                </c:pt>
                <c:pt idx="415">
                  <c:v>-69.077427821522306</c:v>
                </c:pt>
                <c:pt idx="416">
                  <c:v>-69.241469816272968</c:v>
                </c:pt>
                <c:pt idx="417">
                  <c:v>-69.405511811023629</c:v>
                </c:pt>
                <c:pt idx="418">
                  <c:v>-69.569553805774277</c:v>
                </c:pt>
                <c:pt idx="419">
                  <c:v>-69.733595800524924</c:v>
                </c:pt>
                <c:pt idx="420">
                  <c:v>-69.897637795275585</c:v>
                </c:pt>
                <c:pt idx="421">
                  <c:v>-70.061679790026247</c:v>
                </c:pt>
                <c:pt idx="422">
                  <c:v>-70.225721784776908</c:v>
                </c:pt>
                <c:pt idx="423">
                  <c:v>-70.389763779527556</c:v>
                </c:pt>
                <c:pt idx="424">
                  <c:v>-70.553805774278203</c:v>
                </c:pt>
                <c:pt idx="425">
                  <c:v>-70.717847769028864</c:v>
                </c:pt>
                <c:pt idx="426">
                  <c:v>-70.881889763779526</c:v>
                </c:pt>
                <c:pt idx="427">
                  <c:v>-71.045931758530187</c:v>
                </c:pt>
                <c:pt idx="428">
                  <c:v>-71.209973753280835</c:v>
                </c:pt>
                <c:pt idx="429">
                  <c:v>-71.374015748031496</c:v>
                </c:pt>
                <c:pt idx="430">
                  <c:v>-71.538057742782144</c:v>
                </c:pt>
                <c:pt idx="431">
                  <c:v>-71.702099737532805</c:v>
                </c:pt>
                <c:pt idx="432">
                  <c:v>-71.866141732283467</c:v>
                </c:pt>
                <c:pt idx="433">
                  <c:v>-72.030183727034114</c:v>
                </c:pt>
                <c:pt idx="434">
                  <c:v>-72.194225721784775</c:v>
                </c:pt>
                <c:pt idx="435">
                  <c:v>-72.358267716535423</c:v>
                </c:pt>
                <c:pt idx="436">
                  <c:v>-72.522309711286084</c:v>
                </c:pt>
                <c:pt idx="437">
                  <c:v>-72.686351706036746</c:v>
                </c:pt>
                <c:pt idx="438">
                  <c:v>-72.850393700787393</c:v>
                </c:pt>
                <c:pt idx="439">
                  <c:v>-73.014435695538054</c:v>
                </c:pt>
                <c:pt idx="440">
                  <c:v>-73.178477690288716</c:v>
                </c:pt>
                <c:pt idx="441">
                  <c:v>-73.342519685039363</c:v>
                </c:pt>
                <c:pt idx="442">
                  <c:v>-73.506561679790025</c:v>
                </c:pt>
                <c:pt idx="443">
                  <c:v>-73.670603674540672</c:v>
                </c:pt>
                <c:pt idx="444">
                  <c:v>-73.834645669291334</c:v>
                </c:pt>
                <c:pt idx="445">
                  <c:v>-73.998687664041995</c:v>
                </c:pt>
                <c:pt idx="446">
                  <c:v>-74.162729658792657</c:v>
                </c:pt>
                <c:pt idx="447">
                  <c:v>-74.326771653543304</c:v>
                </c:pt>
                <c:pt idx="448">
                  <c:v>-74.490813648293951</c:v>
                </c:pt>
                <c:pt idx="449">
                  <c:v>-74.654855643044613</c:v>
                </c:pt>
                <c:pt idx="450">
                  <c:v>-74.818897637795274</c:v>
                </c:pt>
                <c:pt idx="451">
                  <c:v>-74.982939632545936</c:v>
                </c:pt>
                <c:pt idx="452">
                  <c:v>-75.146981627296583</c:v>
                </c:pt>
                <c:pt idx="453">
                  <c:v>-75.31102362204723</c:v>
                </c:pt>
                <c:pt idx="454">
                  <c:v>-75.475065616797892</c:v>
                </c:pt>
                <c:pt idx="455">
                  <c:v>-75.639107611548553</c:v>
                </c:pt>
                <c:pt idx="456">
                  <c:v>-75.803149606299215</c:v>
                </c:pt>
                <c:pt idx="457">
                  <c:v>-75.967191601049876</c:v>
                </c:pt>
                <c:pt idx="458">
                  <c:v>-76.131233595800524</c:v>
                </c:pt>
                <c:pt idx="459">
                  <c:v>-76.295275590551171</c:v>
                </c:pt>
                <c:pt idx="460">
                  <c:v>-76.459317585301832</c:v>
                </c:pt>
                <c:pt idx="461">
                  <c:v>-76.623359580052494</c:v>
                </c:pt>
                <c:pt idx="462">
                  <c:v>-76.787401574803155</c:v>
                </c:pt>
                <c:pt idx="463">
                  <c:v>-76.951443569553803</c:v>
                </c:pt>
                <c:pt idx="464">
                  <c:v>-77.11548556430445</c:v>
                </c:pt>
                <c:pt idx="465">
                  <c:v>-77.279527559055111</c:v>
                </c:pt>
                <c:pt idx="466">
                  <c:v>-77.443569553805773</c:v>
                </c:pt>
                <c:pt idx="467">
                  <c:v>-77.607611548556434</c:v>
                </c:pt>
                <c:pt idx="468">
                  <c:v>-77.771653543307082</c:v>
                </c:pt>
                <c:pt idx="469">
                  <c:v>-77.935695538057743</c:v>
                </c:pt>
                <c:pt idx="470">
                  <c:v>-78.09973753280839</c:v>
                </c:pt>
                <c:pt idx="471">
                  <c:v>-78.263779527559052</c:v>
                </c:pt>
                <c:pt idx="472">
                  <c:v>-78.427821522309713</c:v>
                </c:pt>
                <c:pt idx="473">
                  <c:v>-78.591863517060361</c:v>
                </c:pt>
                <c:pt idx="474">
                  <c:v>-78.755905511811022</c:v>
                </c:pt>
                <c:pt idx="475">
                  <c:v>-78.91994750656167</c:v>
                </c:pt>
                <c:pt idx="476">
                  <c:v>-79.083989501312331</c:v>
                </c:pt>
                <c:pt idx="477">
                  <c:v>-79.248031496062993</c:v>
                </c:pt>
                <c:pt idx="478">
                  <c:v>-79.41207349081364</c:v>
                </c:pt>
                <c:pt idx="479">
                  <c:v>-79.576115485564301</c:v>
                </c:pt>
                <c:pt idx="480">
                  <c:v>-79.740157480314963</c:v>
                </c:pt>
                <c:pt idx="481">
                  <c:v>-79.90419947506561</c:v>
                </c:pt>
                <c:pt idx="482">
                  <c:v>-80.068241469816272</c:v>
                </c:pt>
                <c:pt idx="483">
                  <c:v>-80.232283464566919</c:v>
                </c:pt>
                <c:pt idx="484">
                  <c:v>-80.39632545931758</c:v>
                </c:pt>
                <c:pt idx="485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8F-4AE3-9BB7-F0CB8B21DF27}"/>
            </c:ext>
          </c:extLst>
        </c:ser>
        <c:ser>
          <c:idx val="7"/>
          <c:order val="1"/>
          <c:tx>
            <c:strRef>
              <c:f>'062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62C'!$BM$14:$BM$817</c:f>
              <c:numCache>
                <c:formatCode>0.0</c:formatCode>
                <c:ptCount val="804"/>
                <c:pt idx="0">
                  <c:v>2.9145749098303932</c:v>
                </c:pt>
                <c:pt idx="1">
                  <c:v>3.1134938378783699</c:v>
                </c:pt>
                <c:pt idx="2">
                  <c:v>2.9745326634849798</c:v>
                </c:pt>
                <c:pt idx="3">
                  <c:v>2.9551101658176182</c:v>
                </c:pt>
                <c:pt idx="4">
                  <c:v>2.9580920959189334</c:v>
                </c:pt>
                <c:pt idx="5">
                  <c:v>3.0478965204210482</c:v>
                </c:pt>
                <c:pt idx="6">
                  <c:v>2.9551573445534718</c:v>
                </c:pt>
                <c:pt idx="7">
                  <c:v>2.9163365316762691</c:v>
                </c:pt>
                <c:pt idx="8">
                  <c:v>2.9074796771839821</c:v>
                </c:pt>
                <c:pt idx="9">
                  <c:v>2.8452417942042523</c:v>
                </c:pt>
                <c:pt idx="10">
                  <c:v>2.8343264709337062</c:v>
                </c:pt>
                <c:pt idx="11">
                  <c:v>2.8337383820719695</c:v>
                </c:pt>
                <c:pt idx="12">
                  <c:v>2.7583865506877703</c:v>
                </c:pt>
                <c:pt idx="13">
                  <c:v>2.8045220543325668</c:v>
                </c:pt>
                <c:pt idx="14">
                  <c:v>2.8169641435354245</c:v>
                </c:pt>
                <c:pt idx="15">
                  <c:v>2.8492659778813061</c:v>
                </c:pt>
                <c:pt idx="16">
                  <c:v>2.7706280452886749</c:v>
                </c:pt>
                <c:pt idx="17">
                  <c:v>3.1030164204796922</c:v>
                </c:pt>
                <c:pt idx="18">
                  <c:v>2.5004345099083292</c:v>
                </c:pt>
                <c:pt idx="19">
                  <c:v>2.751500503385595</c:v>
                </c:pt>
                <c:pt idx="20">
                  <c:v>2.9127322406153309</c:v>
                </c:pt>
                <c:pt idx="21">
                  <c:v>3.0177429038616741</c:v>
                </c:pt>
                <c:pt idx="22">
                  <c:v>2.9358997919848173</c:v>
                </c:pt>
                <c:pt idx="23">
                  <c:v>3.404504849456917</c:v>
                </c:pt>
                <c:pt idx="24">
                  <c:v>1.9740907941062387</c:v>
                </c:pt>
                <c:pt idx="25">
                  <c:v>2.1605071173780335</c:v>
                </c:pt>
                <c:pt idx="26">
                  <c:v>3.0475110450122069</c:v>
                </c:pt>
                <c:pt idx="27">
                  <c:v>2.9319767822602634</c:v>
                </c:pt>
                <c:pt idx="28">
                  <c:v>3.640202590446354</c:v>
                </c:pt>
                <c:pt idx="29">
                  <c:v>3.4615287075157868</c:v>
                </c:pt>
                <c:pt idx="30">
                  <c:v>3.3490846566821855</c:v>
                </c:pt>
                <c:pt idx="31">
                  <c:v>3.1388774341953818</c:v>
                </c:pt>
                <c:pt idx="32">
                  <c:v>2.8090449942538331</c:v>
                </c:pt>
                <c:pt idx="33">
                  <c:v>3.8434852290804891</c:v>
                </c:pt>
                <c:pt idx="34">
                  <c:v>2.6285159637244231</c:v>
                </c:pt>
                <c:pt idx="35">
                  <c:v>2.9122631231244274</c:v>
                </c:pt>
                <c:pt idx="36">
                  <c:v>2.5553028969660581</c:v>
                </c:pt>
                <c:pt idx="37">
                  <c:v>2.7701886864771135</c:v>
                </c:pt>
                <c:pt idx="38">
                  <c:v>3.0986941949341151</c:v>
                </c:pt>
                <c:pt idx="39">
                  <c:v>2.287132986089309</c:v>
                </c:pt>
                <c:pt idx="40">
                  <c:v>2.5064572147509563</c:v>
                </c:pt>
                <c:pt idx="41">
                  <c:v>1.875861089284711</c:v>
                </c:pt>
                <c:pt idx="42">
                  <c:v>2.5576142435767237</c:v>
                </c:pt>
                <c:pt idx="43">
                  <c:v>2.5454980182282108</c:v>
                </c:pt>
                <c:pt idx="44">
                  <c:v>2.9710992811540873</c:v>
                </c:pt>
                <c:pt idx="45">
                  <c:v>2.972764638487388</c:v>
                </c:pt>
                <c:pt idx="46">
                  <c:v>2.9636982705584183</c:v>
                </c:pt>
                <c:pt idx="47">
                  <c:v>2.8662053285232068</c:v>
                </c:pt>
                <c:pt idx="48">
                  <c:v>2.5553136337955649</c:v>
                </c:pt>
                <c:pt idx="49">
                  <c:v>2.7007689812876254</c:v>
                </c:pt>
                <c:pt idx="50">
                  <c:v>2.5624209854101481</c:v>
                </c:pt>
                <c:pt idx="51">
                  <c:v>2.7148435354440599</c:v>
                </c:pt>
                <c:pt idx="52">
                  <c:v>3.1536792714038464</c:v>
                </c:pt>
                <c:pt idx="53">
                  <c:v>3.0975308734135814</c:v>
                </c:pt>
                <c:pt idx="54">
                  <c:v>3.1243776065098867</c:v>
                </c:pt>
                <c:pt idx="55">
                  <c:v>3.0972809985530754</c:v>
                </c:pt>
                <c:pt idx="56">
                  <c:v>3.0941884653147702</c:v>
                </c:pt>
                <c:pt idx="57">
                  <c:v>3.1235271193690086</c:v>
                </c:pt>
                <c:pt idx="58">
                  <c:v>3.0836684563987888</c:v>
                </c:pt>
                <c:pt idx="59">
                  <c:v>3.1817843855599888</c:v>
                </c:pt>
                <c:pt idx="60">
                  <c:v>3.2506355213302989</c:v>
                </c:pt>
                <c:pt idx="61">
                  <c:v>3.263831525046045</c:v>
                </c:pt>
                <c:pt idx="62">
                  <c:v>3.3167980555419008</c:v>
                </c:pt>
                <c:pt idx="63">
                  <c:v>3.2608348340688376</c:v>
                </c:pt>
                <c:pt idx="64">
                  <c:v>3.2188009199290111</c:v>
                </c:pt>
                <c:pt idx="65">
                  <c:v>3.2970102787537034</c:v>
                </c:pt>
                <c:pt idx="66">
                  <c:v>3.2877404141225419</c:v>
                </c:pt>
                <c:pt idx="67">
                  <c:v>3.2687004112694442</c:v>
                </c:pt>
                <c:pt idx="68">
                  <c:v>3.2394946262133661</c:v>
                </c:pt>
                <c:pt idx="69">
                  <c:v>3.1551203300653055</c:v>
                </c:pt>
                <c:pt idx="70">
                  <c:v>2.9024458615432893</c:v>
                </c:pt>
                <c:pt idx="71">
                  <c:v>2.8402225203423317</c:v>
                </c:pt>
                <c:pt idx="72">
                  <c:v>2.8338285764982598</c:v>
                </c:pt>
                <c:pt idx="73">
                  <c:v>2.964668068557649</c:v>
                </c:pt>
                <c:pt idx="74">
                  <c:v>3.1431258519788967</c:v>
                </c:pt>
                <c:pt idx="75">
                  <c:v>3.4338897616261828</c:v>
                </c:pt>
                <c:pt idx="76">
                  <c:v>3.1111045079023594</c:v>
                </c:pt>
                <c:pt idx="77">
                  <c:v>3.1032772066884817</c:v>
                </c:pt>
                <c:pt idx="78">
                  <c:v>3.1058482052681202</c:v>
                </c:pt>
                <c:pt idx="79">
                  <c:v>3.1302700336007443</c:v>
                </c:pt>
                <c:pt idx="80">
                  <c:v>3.165148176685999</c:v>
                </c:pt>
                <c:pt idx="81">
                  <c:v>3.2142415941072753</c:v>
                </c:pt>
                <c:pt idx="82">
                  <c:v>3.2425211121266453</c:v>
                </c:pt>
                <c:pt idx="83">
                  <c:v>3.2582493726187094</c:v>
                </c:pt>
                <c:pt idx="84">
                  <c:v>3.188220047476352</c:v>
                </c:pt>
                <c:pt idx="85">
                  <c:v>3.2377996638087789</c:v>
                </c:pt>
                <c:pt idx="86">
                  <c:v>3.1758372826819561</c:v>
                </c:pt>
                <c:pt idx="87">
                  <c:v>2.7385923773008489</c:v>
                </c:pt>
                <c:pt idx="88">
                  <c:v>3.3146412793551483</c:v>
                </c:pt>
                <c:pt idx="89">
                  <c:v>3.0936557765352926</c:v>
                </c:pt>
                <c:pt idx="90">
                  <c:v>2.4596384086733174</c:v>
                </c:pt>
                <c:pt idx="91">
                  <c:v>2.7625143424008112</c:v>
                </c:pt>
                <c:pt idx="92">
                  <c:v>3.1857804981606304</c:v>
                </c:pt>
                <c:pt idx="93">
                  <c:v>3.1852289615665517</c:v>
                </c:pt>
                <c:pt idx="94">
                  <c:v>3.1895356824568464</c:v>
                </c:pt>
                <c:pt idx="95">
                  <c:v>2.8255457831542898</c:v>
                </c:pt>
                <c:pt idx="96">
                  <c:v>2.8236676165358294</c:v>
                </c:pt>
                <c:pt idx="97">
                  <c:v>2.6297497057908155</c:v>
                </c:pt>
                <c:pt idx="98">
                  <c:v>2.8945035472352711</c:v>
                </c:pt>
                <c:pt idx="99">
                  <c:v>3.0148184741274813</c:v>
                </c:pt>
                <c:pt idx="100">
                  <c:v>2.9457833554994375</c:v>
                </c:pt>
                <c:pt idx="101">
                  <c:v>3.2292748002188025</c:v>
                </c:pt>
                <c:pt idx="102">
                  <c:v>3.3632481059511474</c:v>
                </c:pt>
                <c:pt idx="103">
                  <c:v>3.1236944924662442</c:v>
                </c:pt>
                <c:pt idx="104">
                  <c:v>3.0127496756104857</c:v>
                </c:pt>
                <c:pt idx="105">
                  <c:v>3.2010849264081034</c:v>
                </c:pt>
                <c:pt idx="106">
                  <c:v>3.0896648943290139</c:v>
                </c:pt>
                <c:pt idx="107">
                  <c:v>3.2056583208656582</c:v>
                </c:pt>
                <c:pt idx="108">
                  <c:v>3.6484262079707701</c:v>
                </c:pt>
                <c:pt idx="109">
                  <c:v>3.1921681742754253</c:v>
                </c:pt>
                <c:pt idx="110">
                  <c:v>2.9749468099805036</c:v>
                </c:pt>
                <c:pt idx="111">
                  <c:v>3.0047829836028424</c:v>
                </c:pt>
                <c:pt idx="112">
                  <c:v>2.9578539778377042</c:v>
                </c:pt>
                <c:pt idx="113">
                  <c:v>3.1271669283382377</c:v>
                </c:pt>
                <c:pt idx="114">
                  <c:v>3.0770123974940802</c:v>
                </c:pt>
                <c:pt idx="115">
                  <c:v>2.9275170230360477</c:v>
                </c:pt>
                <c:pt idx="116">
                  <c:v>3.1116855106210055</c:v>
                </c:pt>
                <c:pt idx="117">
                  <c:v>2.8090439654624646</c:v>
                </c:pt>
                <c:pt idx="118">
                  <c:v>2.8769856746450713</c:v>
                </c:pt>
                <c:pt idx="119">
                  <c:v>3.0623327269824054</c:v>
                </c:pt>
                <c:pt idx="120">
                  <c:v>2.9061156875476226</c:v>
                </c:pt>
                <c:pt idx="121">
                  <c:v>3.0850066016687294</c:v>
                </c:pt>
                <c:pt idx="122">
                  <c:v>2.902222716635908</c:v>
                </c:pt>
                <c:pt idx="123">
                  <c:v>2.7183242989914316</c:v>
                </c:pt>
                <c:pt idx="124">
                  <c:v>2.7686059437010115</c:v>
                </c:pt>
                <c:pt idx="125">
                  <c:v>3.0101407545656707</c:v>
                </c:pt>
                <c:pt idx="126">
                  <c:v>2.9754551711385475</c:v>
                </c:pt>
                <c:pt idx="127">
                  <c:v>3.3502891313726155</c:v>
                </c:pt>
                <c:pt idx="128">
                  <c:v>2.8321084443738829</c:v>
                </c:pt>
                <c:pt idx="129">
                  <c:v>2.8175632313535872</c:v>
                </c:pt>
                <c:pt idx="130">
                  <c:v>2.809142006600434</c:v>
                </c:pt>
                <c:pt idx="131">
                  <c:v>2.8552986168596095</c:v>
                </c:pt>
                <c:pt idx="132">
                  <c:v>2.8463123298429989</c:v>
                </c:pt>
                <c:pt idx="133">
                  <c:v>2.9039690181656046</c:v>
                </c:pt>
                <c:pt idx="134">
                  <c:v>2.9359651574749939</c:v>
                </c:pt>
                <c:pt idx="135">
                  <c:v>2.9531589085918597</c:v>
                </c:pt>
                <c:pt idx="136">
                  <c:v>2.960791155615913</c:v>
                </c:pt>
                <c:pt idx="137">
                  <c:v>2.8750086911883548</c:v>
                </c:pt>
                <c:pt idx="138">
                  <c:v>2.8547336627273707</c:v>
                </c:pt>
                <c:pt idx="139">
                  <c:v>2.9033554227100478</c:v>
                </c:pt>
                <c:pt idx="140">
                  <c:v>2.8746890489137993</c:v>
                </c:pt>
                <c:pt idx="141">
                  <c:v>2.8806908286106458</c:v>
                </c:pt>
                <c:pt idx="142">
                  <c:v>2.8926612251378234</c:v>
                </c:pt>
                <c:pt idx="143">
                  <c:v>2.9142677508142767</c:v>
                </c:pt>
                <c:pt idx="144">
                  <c:v>2.9000200616292662</c:v>
                </c:pt>
                <c:pt idx="145">
                  <c:v>2.8986227671696891</c:v>
                </c:pt>
                <c:pt idx="146">
                  <c:v>2.9191011800189011</c:v>
                </c:pt>
                <c:pt idx="147">
                  <c:v>2.9472793115163576</c:v>
                </c:pt>
                <c:pt idx="148">
                  <c:v>2.9636268756693802</c:v>
                </c:pt>
                <c:pt idx="149">
                  <c:v>2.9517183353827177</c:v>
                </c:pt>
                <c:pt idx="150">
                  <c:v>2.8891921127128062</c:v>
                </c:pt>
                <c:pt idx="151">
                  <c:v>2.9107158468518963</c:v>
                </c:pt>
                <c:pt idx="152">
                  <c:v>2.9033970709220305</c:v>
                </c:pt>
                <c:pt idx="153">
                  <c:v>2.7781450953589428</c:v>
                </c:pt>
                <c:pt idx="154">
                  <c:v>2.728785611829224</c:v>
                </c:pt>
                <c:pt idx="155">
                  <c:v>2.8012431410213035</c:v>
                </c:pt>
                <c:pt idx="156">
                  <c:v>2.6290685342398179</c:v>
                </c:pt>
                <c:pt idx="157">
                  <c:v>2.5868410204980052</c:v>
                </c:pt>
                <c:pt idx="158">
                  <c:v>2.8434892249289221</c:v>
                </c:pt>
                <c:pt idx="159">
                  <c:v>2.9522892404585375</c:v>
                </c:pt>
                <c:pt idx="160">
                  <c:v>2.9064280806771086</c:v>
                </c:pt>
                <c:pt idx="161">
                  <c:v>2.5085947301659792</c:v>
                </c:pt>
                <c:pt idx="162">
                  <c:v>2.270461142603009</c:v>
                </c:pt>
                <c:pt idx="163">
                  <c:v>2.2691019441870806</c:v>
                </c:pt>
                <c:pt idx="164">
                  <c:v>2.5405649407611404</c:v>
                </c:pt>
                <c:pt idx="165">
                  <c:v>2.5266064353638606</c:v>
                </c:pt>
                <c:pt idx="166">
                  <c:v>2.4239185339005824</c:v>
                </c:pt>
                <c:pt idx="167">
                  <c:v>2.4137687434737276</c:v>
                </c:pt>
                <c:pt idx="168">
                  <c:v>2.0630129186702399</c:v>
                </c:pt>
                <c:pt idx="169">
                  <c:v>2.1624044772446531</c:v>
                </c:pt>
                <c:pt idx="170">
                  <c:v>2.2447911713948674</c:v>
                </c:pt>
                <c:pt idx="171">
                  <c:v>2.0561016836526478</c:v>
                </c:pt>
                <c:pt idx="172">
                  <c:v>2.3475368944514705</c:v>
                </c:pt>
                <c:pt idx="173">
                  <c:v>2.5641844994553917</c:v>
                </c:pt>
                <c:pt idx="174">
                  <c:v>2.1994603885968855</c:v>
                </c:pt>
                <c:pt idx="175">
                  <c:v>1.9587876381743252</c:v>
                </c:pt>
                <c:pt idx="176">
                  <c:v>2.0126156176373544</c:v>
                </c:pt>
                <c:pt idx="177">
                  <c:v>2.0960155036818411</c:v>
                </c:pt>
                <c:pt idx="178">
                  <c:v>2.119621709375056</c:v>
                </c:pt>
                <c:pt idx="179">
                  <c:v>2.0821312570348725</c:v>
                </c:pt>
                <c:pt idx="180">
                  <c:v>1.9646351330132379</c:v>
                </c:pt>
                <c:pt idx="181">
                  <c:v>2.0227554287501475</c:v>
                </c:pt>
                <c:pt idx="182">
                  <c:v>2.1943134422842778</c:v>
                </c:pt>
                <c:pt idx="183">
                  <c:v>2.3006047214133289</c:v>
                </c:pt>
                <c:pt idx="184">
                  <c:v>2.2697664612556845</c:v>
                </c:pt>
                <c:pt idx="185">
                  <c:v>2.3064712952458275</c:v>
                </c:pt>
                <c:pt idx="186">
                  <c:v>2.3438287514665017</c:v>
                </c:pt>
                <c:pt idx="187">
                  <c:v>2.5602144684808263</c:v>
                </c:pt>
                <c:pt idx="188">
                  <c:v>2.5496687737035262</c:v>
                </c:pt>
                <c:pt idx="189">
                  <c:v>2.4452478478052</c:v>
                </c:pt>
                <c:pt idx="190">
                  <c:v>2.3851342573001739</c:v>
                </c:pt>
                <c:pt idx="191">
                  <c:v>2.4461233688585011</c:v>
                </c:pt>
                <c:pt idx="192">
                  <c:v>2.0106285117175293</c:v>
                </c:pt>
                <c:pt idx="193">
                  <c:v>2.0639129583773546</c:v>
                </c:pt>
                <c:pt idx="194">
                  <c:v>2.1594754092407955</c:v>
                </c:pt>
                <c:pt idx="195">
                  <c:v>2.1953371669239732</c:v>
                </c:pt>
                <c:pt idx="196">
                  <c:v>2.1038099347757595</c:v>
                </c:pt>
                <c:pt idx="197">
                  <c:v>1.8805905404655383</c:v>
                </c:pt>
                <c:pt idx="198">
                  <c:v>1.9327712175941303</c:v>
                </c:pt>
                <c:pt idx="199">
                  <c:v>2.0600375030869582</c:v>
                </c:pt>
                <c:pt idx="200">
                  <c:v>2.104286856435345</c:v>
                </c:pt>
                <c:pt idx="201">
                  <c:v>2.1179607061784389</c:v>
                </c:pt>
                <c:pt idx="202">
                  <c:v>2.1790789820706582</c:v>
                </c:pt>
                <c:pt idx="203">
                  <c:v>2.2810521428995596</c:v>
                </c:pt>
                <c:pt idx="204">
                  <c:v>2.3797663236074222</c:v>
                </c:pt>
                <c:pt idx="205">
                  <c:v>2.6582845476015846</c:v>
                </c:pt>
                <c:pt idx="206">
                  <c:v>2.6524601853987981</c:v>
                </c:pt>
                <c:pt idx="207">
                  <c:v>2.6644152715514591</c:v>
                </c:pt>
                <c:pt idx="208">
                  <c:v>1.9065002030103386</c:v>
                </c:pt>
                <c:pt idx="209">
                  <c:v>1.713480716504312</c:v>
                </c:pt>
                <c:pt idx="210">
                  <c:v>1.7508882281199527</c:v>
                </c:pt>
                <c:pt idx="211">
                  <c:v>1.7802626246822097</c:v>
                </c:pt>
                <c:pt idx="212">
                  <c:v>1.7171361502596285</c:v>
                </c:pt>
                <c:pt idx="213">
                  <c:v>1.7437041951824825</c:v>
                </c:pt>
                <c:pt idx="214">
                  <c:v>1.7894287106247468</c:v>
                </c:pt>
                <c:pt idx="215">
                  <c:v>1.8088055045739535</c:v>
                </c:pt>
                <c:pt idx="216">
                  <c:v>1.8214995850074067</c:v>
                </c:pt>
                <c:pt idx="217">
                  <c:v>1.8253057014214489</c:v>
                </c:pt>
                <c:pt idx="218">
                  <c:v>1.8374677306357934</c:v>
                </c:pt>
                <c:pt idx="219">
                  <c:v>1.8459603247204528</c:v>
                </c:pt>
                <c:pt idx="220">
                  <c:v>1.8449966836110105</c:v>
                </c:pt>
                <c:pt idx="221">
                  <c:v>1.8618814374837158</c:v>
                </c:pt>
                <c:pt idx="222">
                  <c:v>1.8757120415213422</c:v>
                </c:pt>
                <c:pt idx="223">
                  <c:v>1.9015336860711496</c:v>
                </c:pt>
                <c:pt idx="224">
                  <c:v>2.0109481255179258</c:v>
                </c:pt>
                <c:pt idx="225">
                  <c:v>2.2457453991860903</c:v>
                </c:pt>
                <c:pt idx="226">
                  <c:v>2.525671342649936</c:v>
                </c:pt>
                <c:pt idx="227">
                  <c:v>2.0012922833460394</c:v>
                </c:pt>
                <c:pt idx="228">
                  <c:v>2.0098808373140162</c:v>
                </c:pt>
                <c:pt idx="229">
                  <c:v>2.2377395899610772</c:v>
                </c:pt>
                <c:pt idx="230">
                  <c:v>2.5800729722554698</c:v>
                </c:pt>
                <c:pt idx="231">
                  <c:v>2.6608547973734509</c:v>
                </c:pt>
                <c:pt idx="232">
                  <c:v>1.7561095279483374</c:v>
                </c:pt>
                <c:pt idx="233">
                  <c:v>1.7642993444542661</c:v>
                </c:pt>
                <c:pt idx="234">
                  <c:v>1.9106442721467607</c:v>
                </c:pt>
                <c:pt idx="235">
                  <c:v>2.1627621247779913</c:v>
                </c:pt>
                <c:pt idx="236">
                  <c:v>2.5867459605329088</c:v>
                </c:pt>
                <c:pt idx="237">
                  <c:v>2.7217198666121263</c:v>
                </c:pt>
                <c:pt idx="238">
                  <c:v>2.7304299819544635</c:v>
                </c:pt>
                <c:pt idx="239">
                  <c:v>2.7738888401715118</c:v>
                </c:pt>
                <c:pt idx="240">
                  <c:v>2.7734945102473132</c:v>
                </c:pt>
                <c:pt idx="241">
                  <c:v>2.7543031873672965</c:v>
                </c:pt>
                <c:pt idx="242">
                  <c:v>2.7527747208410016</c:v>
                </c:pt>
                <c:pt idx="243">
                  <c:v>2.8121736450225021</c:v>
                </c:pt>
                <c:pt idx="244">
                  <c:v>2.8111665578376317</c:v>
                </c:pt>
                <c:pt idx="245">
                  <c:v>2.8386562572148626</c:v>
                </c:pt>
                <c:pt idx="246">
                  <c:v>2.8551908267048742</c:v>
                </c:pt>
                <c:pt idx="247">
                  <c:v>2.7230040899821151</c:v>
                </c:pt>
                <c:pt idx="248">
                  <c:v>2.6905136994612091</c:v>
                </c:pt>
                <c:pt idx="249">
                  <c:v>2.7246496032820473</c:v>
                </c:pt>
                <c:pt idx="250">
                  <c:v>2.7662116476792407</c:v>
                </c:pt>
                <c:pt idx="251">
                  <c:v>2.7855301245125323</c:v>
                </c:pt>
                <c:pt idx="252">
                  <c:v>2.7234168157032319</c:v>
                </c:pt>
                <c:pt idx="253">
                  <c:v>2.7202136149119611</c:v>
                </c:pt>
                <c:pt idx="254">
                  <c:v>2.781623574135482</c:v>
                </c:pt>
                <c:pt idx="255">
                  <c:v>2.8403025059137077</c:v>
                </c:pt>
                <c:pt idx="256">
                  <c:v>2.8432864032930998</c:v>
                </c:pt>
                <c:pt idx="257">
                  <c:v>2.8363257708157144</c:v>
                </c:pt>
                <c:pt idx="258">
                  <c:v>2.827115355636157</c:v>
                </c:pt>
                <c:pt idx="259">
                  <c:v>2.8738687921942851</c:v>
                </c:pt>
                <c:pt idx="260">
                  <c:v>2.8862181089808794</c:v>
                </c:pt>
                <c:pt idx="261">
                  <c:v>2.8568193399144439</c:v>
                </c:pt>
                <c:pt idx="262">
                  <c:v>2.8096614347360407</c:v>
                </c:pt>
                <c:pt idx="263">
                  <c:v>2.7955291180136714</c:v>
                </c:pt>
                <c:pt idx="264">
                  <c:v>2.8140457563978263</c:v>
                </c:pt>
                <c:pt idx="265">
                  <c:v>2.8201014407285676</c:v>
                </c:pt>
                <c:pt idx="266">
                  <c:v>2.8270177274850661</c:v>
                </c:pt>
                <c:pt idx="267">
                  <c:v>2.8178704519744096</c:v>
                </c:pt>
                <c:pt idx="268">
                  <c:v>2.818469095550348</c:v>
                </c:pt>
                <c:pt idx="269">
                  <c:v>2.8159447273867091</c:v>
                </c:pt>
                <c:pt idx="270">
                  <c:v>2.8235556567604969</c:v>
                </c:pt>
                <c:pt idx="271">
                  <c:v>2.8253854109364673</c:v>
                </c:pt>
                <c:pt idx="272">
                  <c:v>2.7996826184372363</c:v>
                </c:pt>
                <c:pt idx="273">
                  <c:v>2.7753114316033911</c:v>
                </c:pt>
                <c:pt idx="274">
                  <c:v>2.765669587667051</c:v>
                </c:pt>
                <c:pt idx="275">
                  <c:v>2.7778627010575092</c:v>
                </c:pt>
                <c:pt idx="276">
                  <c:v>2.787868628483896</c:v>
                </c:pt>
                <c:pt idx="277">
                  <c:v>2.8212544438237668</c:v>
                </c:pt>
                <c:pt idx="278">
                  <c:v>2.8314098454547398</c:v>
                </c:pt>
                <c:pt idx="279">
                  <c:v>2.8244492639481962</c:v>
                </c:pt>
                <c:pt idx="280">
                  <c:v>2.7866407342493935</c:v>
                </c:pt>
                <c:pt idx="281">
                  <c:v>2.7952245109422398</c:v>
                </c:pt>
                <c:pt idx="282">
                  <c:v>2.8052705094742993</c:v>
                </c:pt>
                <c:pt idx="283">
                  <c:v>2.8191854376912318</c:v>
                </c:pt>
                <c:pt idx="284">
                  <c:v>2.7898005654269409</c:v>
                </c:pt>
                <c:pt idx="285">
                  <c:v>2.8024334052095048</c:v>
                </c:pt>
                <c:pt idx="286">
                  <c:v>2.847014685596168</c:v>
                </c:pt>
                <c:pt idx="287">
                  <c:v>2.8560147820455932</c:v>
                </c:pt>
                <c:pt idx="288">
                  <c:v>2.9252525646824226</c:v>
                </c:pt>
                <c:pt idx="289">
                  <c:v>2.9402016666802346</c:v>
                </c:pt>
                <c:pt idx="290">
                  <c:v>2.8900342546079947</c:v>
                </c:pt>
                <c:pt idx="291">
                  <c:v>2.9638889984678922</c:v>
                </c:pt>
                <c:pt idx="292">
                  <c:v>2.9814037876068791</c:v>
                </c:pt>
                <c:pt idx="293">
                  <c:v>2.8036098084852865</c:v>
                </c:pt>
                <c:pt idx="294">
                  <c:v>2.5802361542656365</c:v>
                </c:pt>
                <c:pt idx="295">
                  <c:v>2.8769826302613328</c:v>
                </c:pt>
                <c:pt idx="296">
                  <c:v>2.7394383980010049</c:v>
                </c:pt>
                <c:pt idx="297">
                  <c:v>2.6956443294700922</c:v>
                </c:pt>
                <c:pt idx="298">
                  <c:v>2.7860903503397605</c:v>
                </c:pt>
                <c:pt idx="299">
                  <c:v>2.7219932450970239</c:v>
                </c:pt>
                <c:pt idx="300">
                  <c:v>2.7112520767135315</c:v>
                </c:pt>
                <c:pt idx="301">
                  <c:v>2.7276349012182726</c:v>
                </c:pt>
                <c:pt idx="302">
                  <c:v>2.7902001555171387</c:v>
                </c:pt>
                <c:pt idx="303">
                  <c:v>2.7793359695729345</c:v>
                </c:pt>
                <c:pt idx="304">
                  <c:v>2.7480835592977311</c:v>
                </c:pt>
                <c:pt idx="305">
                  <c:v>2.321153617940618</c:v>
                </c:pt>
                <c:pt idx="306">
                  <c:v>2.382278649561564</c:v>
                </c:pt>
                <c:pt idx="307">
                  <c:v>2.6438400647279727</c:v>
                </c:pt>
                <c:pt idx="308">
                  <c:v>2.5610514544005403</c:v>
                </c:pt>
                <c:pt idx="309">
                  <c:v>2.769917160817585</c:v>
                </c:pt>
                <c:pt idx="310">
                  <c:v>2.7184435442264356</c:v>
                </c:pt>
                <c:pt idx="311">
                  <c:v>2.6726403008361954</c:v>
                </c:pt>
                <c:pt idx="312">
                  <c:v>2.6896042708252947</c:v>
                </c:pt>
                <c:pt idx="313">
                  <c:v>2.7386642303565925</c:v>
                </c:pt>
                <c:pt idx="314">
                  <c:v>2.7592369190303403</c:v>
                </c:pt>
                <c:pt idx="315">
                  <c:v>2.8086360581080769</c:v>
                </c:pt>
                <c:pt idx="316">
                  <c:v>2.8342802644927891</c:v>
                </c:pt>
                <c:pt idx="317">
                  <c:v>2.7966319429642734</c:v>
                </c:pt>
                <c:pt idx="318">
                  <c:v>2.8320834157801604</c:v>
                </c:pt>
                <c:pt idx="319">
                  <c:v>2.8877709590253375</c:v>
                </c:pt>
                <c:pt idx="320">
                  <c:v>2.8780439163917477</c:v>
                </c:pt>
                <c:pt idx="321">
                  <c:v>2.8069422757280704</c:v>
                </c:pt>
                <c:pt idx="322">
                  <c:v>2.7991910532329065</c:v>
                </c:pt>
                <c:pt idx="323">
                  <c:v>2.8004524623717719</c:v>
                </c:pt>
                <c:pt idx="324">
                  <c:v>2.8539279648920783</c:v>
                </c:pt>
                <c:pt idx="325">
                  <c:v>2.8586169432733923</c:v>
                </c:pt>
                <c:pt idx="326">
                  <c:v>2.8998607286287532</c:v>
                </c:pt>
                <c:pt idx="327">
                  <c:v>2.773945218142317</c:v>
                </c:pt>
                <c:pt idx="328">
                  <c:v>2.6159515188540263</c:v>
                </c:pt>
                <c:pt idx="329">
                  <c:v>2.6393828231246008</c:v>
                </c:pt>
                <c:pt idx="330">
                  <c:v>2.4588899103946136</c:v>
                </c:pt>
                <c:pt idx="331">
                  <c:v>2.7427534150912685</c:v>
                </c:pt>
                <c:pt idx="332">
                  <c:v>2.8657688092222848</c:v>
                </c:pt>
                <c:pt idx="333">
                  <c:v>2.8052686891789222</c:v>
                </c:pt>
                <c:pt idx="334">
                  <c:v>2.8023394774844319</c:v>
                </c:pt>
                <c:pt idx="335">
                  <c:v>2.7870498310328267</c:v>
                </c:pt>
                <c:pt idx="336">
                  <c:v>2.7861140747870508</c:v>
                </c:pt>
                <c:pt idx="337">
                  <c:v>2.846196545497413</c:v>
                </c:pt>
                <c:pt idx="338">
                  <c:v>2.6081343928895069</c:v>
                </c:pt>
                <c:pt idx="339">
                  <c:v>2.7672366486094964</c:v>
                </c:pt>
                <c:pt idx="340">
                  <c:v>2.9911421509843015</c:v>
                </c:pt>
                <c:pt idx="341">
                  <c:v>2.7997213743538962</c:v>
                </c:pt>
                <c:pt idx="342">
                  <c:v>2.7384956420631656</c:v>
                </c:pt>
                <c:pt idx="343">
                  <c:v>2.648840260525561</c:v>
                </c:pt>
                <c:pt idx="344">
                  <c:v>2.8201041523398342</c:v>
                </c:pt>
                <c:pt idx="345">
                  <c:v>2.8241954293209579</c:v>
                </c:pt>
                <c:pt idx="346">
                  <c:v>2.803614259276713</c:v>
                </c:pt>
                <c:pt idx="347">
                  <c:v>2.8151077327718461</c:v>
                </c:pt>
                <c:pt idx="348">
                  <c:v>2.733564185715891</c:v>
                </c:pt>
                <c:pt idx="349">
                  <c:v>2.8016182511623149</c:v>
                </c:pt>
                <c:pt idx="350">
                  <c:v>2.890695667980852</c:v>
                </c:pt>
                <c:pt idx="351">
                  <c:v>2.8302854622587881</c:v>
                </c:pt>
                <c:pt idx="352">
                  <c:v>2.8364619416228547</c:v>
                </c:pt>
                <c:pt idx="353">
                  <c:v>2.8753877906265388</c:v>
                </c:pt>
                <c:pt idx="354">
                  <c:v>2.7235240626643185</c:v>
                </c:pt>
                <c:pt idx="355">
                  <c:v>2.8287247933879112</c:v>
                </c:pt>
                <c:pt idx="356">
                  <c:v>2.878587458552432</c:v>
                </c:pt>
                <c:pt idx="357">
                  <c:v>2.8905228888932348</c:v>
                </c:pt>
                <c:pt idx="358">
                  <c:v>2.8934861712250348</c:v>
                </c:pt>
                <c:pt idx="359">
                  <c:v>2.9247479562712182</c:v>
                </c:pt>
                <c:pt idx="360">
                  <c:v>2.9268260726990913</c:v>
                </c:pt>
                <c:pt idx="361">
                  <c:v>2.9340133624179896</c:v>
                </c:pt>
                <c:pt idx="362">
                  <c:v>2.9138142900497188</c:v>
                </c:pt>
                <c:pt idx="363">
                  <c:v>2.8797091459838544</c:v>
                </c:pt>
                <c:pt idx="364">
                  <c:v>2.8685907001455662</c:v>
                </c:pt>
                <c:pt idx="365">
                  <c:v>2.8227778709980091</c:v>
                </c:pt>
                <c:pt idx="366">
                  <c:v>2.861463231461673</c:v>
                </c:pt>
                <c:pt idx="367">
                  <c:v>2.8047091566426645</c:v>
                </c:pt>
                <c:pt idx="368">
                  <c:v>2.8150459548102913</c:v>
                </c:pt>
                <c:pt idx="369">
                  <c:v>2.9341570028995183</c:v>
                </c:pt>
                <c:pt idx="370">
                  <c:v>2.8969463607947854</c:v>
                </c:pt>
                <c:pt idx="371">
                  <c:v>2.8717777288263822</c:v>
                </c:pt>
                <c:pt idx="372">
                  <c:v>2.8600390516904191</c:v>
                </c:pt>
                <c:pt idx="373">
                  <c:v>2.8627043103445238</c:v>
                </c:pt>
                <c:pt idx="374">
                  <c:v>2.8619502721230625</c:v>
                </c:pt>
                <c:pt idx="375">
                  <c:v>2.8929577070190073</c:v>
                </c:pt>
                <c:pt idx="376">
                  <c:v>2.8877507046310962</c:v>
                </c:pt>
                <c:pt idx="377">
                  <c:v>2.9148640811015669</c:v>
                </c:pt>
                <c:pt idx="378">
                  <c:v>2.9143243206566085</c:v>
                </c:pt>
                <c:pt idx="379">
                  <c:v>2.8708667682174398</c:v>
                </c:pt>
                <c:pt idx="380">
                  <c:v>2.607976895574331</c:v>
                </c:pt>
                <c:pt idx="381">
                  <c:v>2.7628005344394255</c:v>
                </c:pt>
                <c:pt idx="382">
                  <c:v>2.9188789932840105</c:v>
                </c:pt>
                <c:pt idx="383">
                  <c:v>2.9128676285844035</c:v>
                </c:pt>
                <c:pt idx="384">
                  <c:v>2.8772470704527633</c:v>
                </c:pt>
                <c:pt idx="385">
                  <c:v>2.8803939005549948</c:v>
                </c:pt>
                <c:pt idx="386">
                  <c:v>2.8405340525697058</c:v>
                </c:pt>
                <c:pt idx="387">
                  <c:v>2.8877289469365972</c:v>
                </c:pt>
                <c:pt idx="388">
                  <c:v>2.8934356466620024</c:v>
                </c:pt>
                <c:pt idx="389">
                  <c:v>2.9171984045354806</c:v>
                </c:pt>
                <c:pt idx="390">
                  <c:v>2.917013013182252</c:v>
                </c:pt>
                <c:pt idx="391">
                  <c:v>2.9191548223126116</c:v>
                </c:pt>
                <c:pt idx="392">
                  <c:v>2.921475072958482</c:v>
                </c:pt>
                <c:pt idx="393">
                  <c:v>2.9104686415458634</c:v>
                </c:pt>
                <c:pt idx="394">
                  <c:v>2.8382446431143196</c:v>
                </c:pt>
                <c:pt idx="395">
                  <c:v>2.8955203174121458</c:v>
                </c:pt>
                <c:pt idx="396">
                  <c:v>2.9231185612864206</c:v>
                </c:pt>
                <c:pt idx="397">
                  <c:v>2.9559451992224943</c:v>
                </c:pt>
                <c:pt idx="398">
                  <c:v>2.963377238359322</c:v>
                </c:pt>
                <c:pt idx="399">
                  <c:v>2.9130268744959378</c:v>
                </c:pt>
                <c:pt idx="400">
                  <c:v>2.8912544805036258</c:v>
                </c:pt>
                <c:pt idx="401">
                  <c:v>2.7789447197354602</c:v>
                </c:pt>
                <c:pt idx="402">
                  <c:v>2.9098747474363185</c:v>
                </c:pt>
                <c:pt idx="403">
                  <c:v>2.8685871044812572</c:v>
                </c:pt>
                <c:pt idx="404">
                  <c:v>2.936722057770762</c:v>
                </c:pt>
                <c:pt idx="405">
                  <c:v>2.9713128462984324</c:v>
                </c:pt>
                <c:pt idx="406">
                  <c:v>2.9066253896685161</c:v>
                </c:pt>
                <c:pt idx="407">
                  <c:v>2.8727678740725326</c:v>
                </c:pt>
                <c:pt idx="408">
                  <c:v>2.8489580030466337</c:v>
                </c:pt>
                <c:pt idx="409">
                  <c:v>2.8375666625282325</c:v>
                </c:pt>
                <c:pt idx="410">
                  <c:v>2.9238998377905325</c:v>
                </c:pt>
                <c:pt idx="411">
                  <c:v>2.8646069933630645</c:v>
                </c:pt>
                <c:pt idx="412">
                  <c:v>2.8864761112627497</c:v>
                </c:pt>
                <c:pt idx="413">
                  <c:v>2.9240556854187973</c:v>
                </c:pt>
                <c:pt idx="414">
                  <c:v>2.8580892641115323</c:v>
                </c:pt>
                <c:pt idx="415">
                  <c:v>2.9032849366575406</c:v>
                </c:pt>
                <c:pt idx="416">
                  <c:v>3.0012524374625591</c:v>
                </c:pt>
                <c:pt idx="417">
                  <c:v>2.9546096765026508</c:v>
                </c:pt>
                <c:pt idx="418">
                  <c:v>2.7845399960369237</c:v>
                </c:pt>
                <c:pt idx="419">
                  <c:v>2.9079242719679153</c:v>
                </c:pt>
                <c:pt idx="420">
                  <c:v>2.909933857345762</c:v>
                </c:pt>
                <c:pt idx="421">
                  <c:v>2.9076494606258296</c:v>
                </c:pt>
                <c:pt idx="422">
                  <c:v>2.9093182433712506</c:v>
                </c:pt>
                <c:pt idx="423">
                  <c:v>2.9060240304916505</c:v>
                </c:pt>
                <c:pt idx="424">
                  <c:v>2.9176184129282654</c:v>
                </c:pt>
                <c:pt idx="425">
                  <c:v>2.9245026683081314</c:v>
                </c:pt>
                <c:pt idx="426">
                  <c:v>2.9898966966711478</c:v>
                </c:pt>
                <c:pt idx="427">
                  <c:v>3.0175604617760023</c:v>
                </c:pt>
                <c:pt idx="428">
                  <c:v>2.9359899798297557</c:v>
                </c:pt>
                <c:pt idx="429">
                  <c:v>2.9893676799752069</c:v>
                </c:pt>
                <c:pt idx="430">
                  <c:v>2.9503149109445062</c:v>
                </c:pt>
                <c:pt idx="431">
                  <c:v>3.0265733513981976</c:v>
                </c:pt>
                <c:pt idx="432">
                  <c:v>2.9780276376930512</c:v>
                </c:pt>
                <c:pt idx="433">
                  <c:v>3.0131222232622759</c:v>
                </c:pt>
                <c:pt idx="434">
                  <c:v>2.9453358615325862</c:v>
                </c:pt>
                <c:pt idx="435">
                  <c:v>3.0120844871136105</c:v>
                </c:pt>
                <c:pt idx="436">
                  <c:v>3.0163560118171557</c:v>
                </c:pt>
                <c:pt idx="437">
                  <c:v>2.9256906501468434</c:v>
                </c:pt>
                <c:pt idx="438">
                  <c:v>2.972790362497002</c:v>
                </c:pt>
                <c:pt idx="439">
                  <c:v>2.9691183896357991</c:v>
                </c:pt>
                <c:pt idx="440">
                  <c:v>3.0005831965765934</c:v>
                </c:pt>
                <c:pt idx="441">
                  <c:v>3.0084278185266555</c:v>
                </c:pt>
                <c:pt idx="442">
                  <c:v>2.9325658216090496</c:v>
                </c:pt>
                <c:pt idx="443">
                  <c:v>3.0689209386114702</c:v>
                </c:pt>
                <c:pt idx="444">
                  <c:v>3.0327323010567269</c:v>
                </c:pt>
                <c:pt idx="445">
                  <c:v>3.0157179347221637</c:v>
                </c:pt>
                <c:pt idx="446">
                  <c:v>2.9881421764737959</c:v>
                </c:pt>
                <c:pt idx="447">
                  <c:v>3.0233296310196858</c:v>
                </c:pt>
                <c:pt idx="448">
                  <c:v>3.011592568816599</c:v>
                </c:pt>
                <c:pt idx="449">
                  <c:v>3.0076538884038144</c:v>
                </c:pt>
                <c:pt idx="450">
                  <c:v>2.9542407349717288</c:v>
                </c:pt>
                <c:pt idx="451">
                  <c:v>2.9226393406687676</c:v>
                </c:pt>
                <c:pt idx="452">
                  <c:v>2.9876047117536904</c:v>
                </c:pt>
                <c:pt idx="453">
                  <c:v>2.9796773604264661</c:v>
                </c:pt>
                <c:pt idx="454">
                  <c:v>2.9998064378185076</c:v>
                </c:pt>
                <c:pt idx="455">
                  <c:v>3.0027042897654255</c:v>
                </c:pt>
                <c:pt idx="456">
                  <c:v>3.0106367310658104</c:v>
                </c:pt>
                <c:pt idx="457">
                  <c:v>3.0197109353939893</c:v>
                </c:pt>
                <c:pt idx="458">
                  <c:v>3.0194880670820567</c:v>
                </c:pt>
                <c:pt idx="459">
                  <c:v>2.9946024671631646</c:v>
                </c:pt>
                <c:pt idx="460">
                  <c:v>2.9737532803221622</c:v>
                </c:pt>
                <c:pt idx="461">
                  <c:v>3.0167393459985403</c:v>
                </c:pt>
                <c:pt idx="462">
                  <c:v>3.0019415218127148</c:v>
                </c:pt>
                <c:pt idx="463">
                  <c:v>3.0214911286181878</c:v>
                </c:pt>
                <c:pt idx="464">
                  <c:v>3.0206916759449389</c:v>
                </c:pt>
                <c:pt idx="465">
                  <c:v>3.0102497896258189</c:v>
                </c:pt>
                <c:pt idx="466">
                  <c:v>3.0126674758121799</c:v>
                </c:pt>
                <c:pt idx="467">
                  <c:v>3.0133733817840325</c:v>
                </c:pt>
                <c:pt idx="468">
                  <c:v>3.0198450824152587</c:v>
                </c:pt>
                <c:pt idx="469">
                  <c:v>3.0081445350195635</c:v>
                </c:pt>
                <c:pt idx="470">
                  <c:v>2.9956731956411442</c:v>
                </c:pt>
                <c:pt idx="471">
                  <c:v>3.0228558788771558</c:v>
                </c:pt>
                <c:pt idx="472">
                  <c:v>3.0114984393322612</c:v>
                </c:pt>
                <c:pt idx="473">
                  <c:v>3.0018280761620799</c:v>
                </c:pt>
                <c:pt idx="474">
                  <c:v>2.9993478601555044</c:v>
                </c:pt>
                <c:pt idx="475">
                  <c:v>3.0397591721825741</c:v>
                </c:pt>
                <c:pt idx="476">
                  <c:v>3.0254879068995209</c:v>
                </c:pt>
                <c:pt idx="477">
                  <c:v>3.0298129835614604</c:v>
                </c:pt>
                <c:pt idx="478">
                  <c:v>3.0235093135947841</c:v>
                </c:pt>
                <c:pt idx="479">
                  <c:v>3.0210965657340627</c:v>
                </c:pt>
                <c:pt idx="480">
                  <c:v>3.0253616317409771</c:v>
                </c:pt>
                <c:pt idx="481">
                  <c:v>3.0325953378823964</c:v>
                </c:pt>
                <c:pt idx="482">
                  <c:v>3.0203268589468832</c:v>
                </c:pt>
                <c:pt idx="483">
                  <c:v>3.0239055580730803</c:v>
                </c:pt>
                <c:pt idx="484">
                  <c:v>3.0127787051993669</c:v>
                </c:pt>
              </c:numCache>
            </c:numRef>
          </c:xVal>
          <c:yVal>
            <c:numRef>
              <c:f>'062C'!$J$13:$J$817</c:f>
              <c:numCache>
                <c:formatCode>0.0</c:formatCode>
                <c:ptCount val="805"/>
                <c:pt idx="0">
                  <c:v>-1</c:v>
                </c:pt>
                <c:pt idx="1">
                  <c:v>-1.1640419947506562</c:v>
                </c:pt>
                <c:pt idx="2">
                  <c:v>-1.3280839895013123</c:v>
                </c:pt>
                <c:pt idx="3">
                  <c:v>-1.4921259842519685</c:v>
                </c:pt>
                <c:pt idx="4">
                  <c:v>-1.6561679790026247</c:v>
                </c:pt>
                <c:pt idx="5">
                  <c:v>-1.8202099737532809</c:v>
                </c:pt>
                <c:pt idx="6">
                  <c:v>-1.984251968503937</c:v>
                </c:pt>
                <c:pt idx="7">
                  <c:v>-2.1482939632545932</c:v>
                </c:pt>
                <c:pt idx="8">
                  <c:v>-2.3123359580052494</c:v>
                </c:pt>
                <c:pt idx="9">
                  <c:v>-2.4763779527559056</c:v>
                </c:pt>
                <c:pt idx="10">
                  <c:v>-2.6404199475065617</c:v>
                </c:pt>
                <c:pt idx="11">
                  <c:v>-2.8044619422572179</c:v>
                </c:pt>
                <c:pt idx="12">
                  <c:v>-2.9685039370078741</c:v>
                </c:pt>
                <c:pt idx="13">
                  <c:v>-3.1325459317585302</c:v>
                </c:pt>
                <c:pt idx="14">
                  <c:v>-3.296587926509186</c:v>
                </c:pt>
                <c:pt idx="15">
                  <c:v>-3.4606299212598426</c:v>
                </c:pt>
                <c:pt idx="16">
                  <c:v>-3.6246719160104988</c:v>
                </c:pt>
                <c:pt idx="17">
                  <c:v>-3.7887139107611545</c:v>
                </c:pt>
                <c:pt idx="18">
                  <c:v>-3.9527559055118111</c:v>
                </c:pt>
                <c:pt idx="19">
                  <c:v>-4.1167979002624673</c:v>
                </c:pt>
                <c:pt idx="20">
                  <c:v>-4.2808398950131235</c:v>
                </c:pt>
                <c:pt idx="21">
                  <c:v>-4.4448818897637796</c:v>
                </c:pt>
                <c:pt idx="22">
                  <c:v>-4.6089238845144358</c:v>
                </c:pt>
                <c:pt idx="23">
                  <c:v>-4.772965879265092</c:v>
                </c:pt>
                <c:pt idx="24">
                  <c:v>-4.9370078740157481</c:v>
                </c:pt>
                <c:pt idx="25">
                  <c:v>-5.1010498687664043</c:v>
                </c:pt>
                <c:pt idx="26">
                  <c:v>-5.2650918635170605</c:v>
                </c:pt>
                <c:pt idx="27">
                  <c:v>-5.4291338582677167</c:v>
                </c:pt>
                <c:pt idx="28">
                  <c:v>-5.5931758530183719</c:v>
                </c:pt>
                <c:pt idx="29">
                  <c:v>-5.7572178477690281</c:v>
                </c:pt>
                <c:pt idx="30">
                  <c:v>-5.9212598425196852</c:v>
                </c:pt>
                <c:pt idx="31">
                  <c:v>-6.0853018372703414</c:v>
                </c:pt>
                <c:pt idx="32">
                  <c:v>-6.2493438320209975</c:v>
                </c:pt>
                <c:pt idx="33">
                  <c:v>-6.4133858267716528</c:v>
                </c:pt>
                <c:pt idx="34">
                  <c:v>-6.577427821522309</c:v>
                </c:pt>
                <c:pt idx="35">
                  <c:v>-6.7414698162729652</c:v>
                </c:pt>
                <c:pt idx="36">
                  <c:v>-6.9055118110236222</c:v>
                </c:pt>
                <c:pt idx="37">
                  <c:v>-7.0695538057742784</c:v>
                </c:pt>
                <c:pt idx="38">
                  <c:v>-7.2335958005249337</c:v>
                </c:pt>
                <c:pt idx="39">
                  <c:v>-7.3976377952755898</c:v>
                </c:pt>
                <c:pt idx="40">
                  <c:v>-7.561679790026246</c:v>
                </c:pt>
                <c:pt idx="41">
                  <c:v>-7.7257217847769022</c:v>
                </c:pt>
                <c:pt idx="42">
                  <c:v>-7.8897637795275593</c:v>
                </c:pt>
                <c:pt idx="43">
                  <c:v>-8.0538057742782136</c:v>
                </c:pt>
                <c:pt idx="44">
                  <c:v>-8.2178477690288716</c:v>
                </c:pt>
                <c:pt idx="45">
                  <c:v>-8.381889763779526</c:v>
                </c:pt>
                <c:pt idx="46">
                  <c:v>-8.5459317585301839</c:v>
                </c:pt>
                <c:pt idx="47">
                  <c:v>-8.7099737532808401</c:v>
                </c:pt>
                <c:pt idx="48">
                  <c:v>-8.8740157480314963</c:v>
                </c:pt>
                <c:pt idx="49">
                  <c:v>-9.0380577427821525</c:v>
                </c:pt>
                <c:pt idx="50">
                  <c:v>-9.2020997375328086</c:v>
                </c:pt>
                <c:pt idx="51">
                  <c:v>-9.366141732283463</c:v>
                </c:pt>
                <c:pt idx="52">
                  <c:v>-9.530183727034121</c:v>
                </c:pt>
                <c:pt idx="53">
                  <c:v>-9.6942257217847754</c:v>
                </c:pt>
                <c:pt idx="54">
                  <c:v>-9.8582677165354333</c:v>
                </c:pt>
                <c:pt idx="55">
                  <c:v>-10.022309711286089</c:v>
                </c:pt>
                <c:pt idx="56">
                  <c:v>-10.186351706036744</c:v>
                </c:pt>
                <c:pt idx="57">
                  <c:v>-10.350393700787402</c:v>
                </c:pt>
                <c:pt idx="58">
                  <c:v>-10.514435695538056</c:v>
                </c:pt>
                <c:pt idx="59">
                  <c:v>-10.678477690288714</c:v>
                </c:pt>
                <c:pt idx="60">
                  <c:v>-10.84251968503937</c:v>
                </c:pt>
                <c:pt idx="61">
                  <c:v>-11.006561679790025</c:v>
                </c:pt>
                <c:pt idx="62">
                  <c:v>-11.170603674540683</c:v>
                </c:pt>
                <c:pt idx="63">
                  <c:v>-11.334645669291337</c:v>
                </c:pt>
                <c:pt idx="64">
                  <c:v>-11.498687664041995</c:v>
                </c:pt>
                <c:pt idx="65">
                  <c:v>-11.662729658792651</c:v>
                </c:pt>
                <c:pt idx="66">
                  <c:v>-11.826771653543306</c:v>
                </c:pt>
                <c:pt idx="67">
                  <c:v>-11.990813648293964</c:v>
                </c:pt>
                <c:pt idx="68">
                  <c:v>-12.154855643044618</c:v>
                </c:pt>
                <c:pt idx="69">
                  <c:v>-12.318897637795276</c:v>
                </c:pt>
                <c:pt idx="70">
                  <c:v>-12.48293963254593</c:v>
                </c:pt>
                <c:pt idx="71">
                  <c:v>-12.646981627296586</c:v>
                </c:pt>
                <c:pt idx="72">
                  <c:v>-12.811023622047244</c:v>
                </c:pt>
                <c:pt idx="73">
                  <c:v>-12.975065616797899</c:v>
                </c:pt>
                <c:pt idx="74">
                  <c:v>-13.139107611548557</c:v>
                </c:pt>
                <c:pt idx="75">
                  <c:v>-13.303149606299211</c:v>
                </c:pt>
                <c:pt idx="76">
                  <c:v>-13.467191601049867</c:v>
                </c:pt>
                <c:pt idx="77">
                  <c:v>-13.631233595800525</c:v>
                </c:pt>
                <c:pt idx="78">
                  <c:v>-13.79527559055118</c:v>
                </c:pt>
                <c:pt idx="79">
                  <c:v>-13.959317585301838</c:v>
                </c:pt>
                <c:pt idx="80">
                  <c:v>-14.123359580052492</c:v>
                </c:pt>
                <c:pt idx="81">
                  <c:v>-14.287401574803148</c:v>
                </c:pt>
                <c:pt idx="82">
                  <c:v>-14.451443569553804</c:v>
                </c:pt>
                <c:pt idx="83">
                  <c:v>-14.615485564304462</c:v>
                </c:pt>
                <c:pt idx="84">
                  <c:v>-14.779527559055119</c:v>
                </c:pt>
                <c:pt idx="85">
                  <c:v>-14.943569553805773</c:v>
                </c:pt>
                <c:pt idx="86">
                  <c:v>-15.107611548556429</c:v>
                </c:pt>
                <c:pt idx="87">
                  <c:v>-15.271653543307085</c:v>
                </c:pt>
                <c:pt idx="88">
                  <c:v>-15.435695538057743</c:v>
                </c:pt>
                <c:pt idx="89">
                  <c:v>-15.599737532808399</c:v>
                </c:pt>
                <c:pt idx="90">
                  <c:v>-15.763779527559054</c:v>
                </c:pt>
                <c:pt idx="91">
                  <c:v>-15.92782152230971</c:v>
                </c:pt>
                <c:pt idx="92">
                  <c:v>-16.091863517060368</c:v>
                </c:pt>
                <c:pt idx="93">
                  <c:v>-16.255905511811022</c:v>
                </c:pt>
                <c:pt idx="94">
                  <c:v>-16.41994750656168</c:v>
                </c:pt>
                <c:pt idx="95">
                  <c:v>-16.583989501312335</c:v>
                </c:pt>
                <c:pt idx="96">
                  <c:v>-16.748031496062993</c:v>
                </c:pt>
                <c:pt idx="97">
                  <c:v>-16.912073490813647</c:v>
                </c:pt>
                <c:pt idx="98">
                  <c:v>-17.076115485564305</c:v>
                </c:pt>
                <c:pt idx="99">
                  <c:v>-17.240157480314959</c:v>
                </c:pt>
                <c:pt idx="100">
                  <c:v>-17.404199475065617</c:v>
                </c:pt>
                <c:pt idx="101">
                  <c:v>-17.568241469816272</c:v>
                </c:pt>
                <c:pt idx="102">
                  <c:v>-17.732283464566926</c:v>
                </c:pt>
                <c:pt idx="103">
                  <c:v>-17.896325459317584</c:v>
                </c:pt>
                <c:pt idx="104">
                  <c:v>-18.060367454068242</c:v>
                </c:pt>
                <c:pt idx="105">
                  <c:v>-18.224409448818896</c:v>
                </c:pt>
                <c:pt idx="106">
                  <c:v>-18.388451443569551</c:v>
                </c:pt>
                <c:pt idx="107">
                  <c:v>-18.552493438320209</c:v>
                </c:pt>
                <c:pt idx="108">
                  <c:v>-18.716535433070867</c:v>
                </c:pt>
                <c:pt idx="109">
                  <c:v>-18.880577427821521</c:v>
                </c:pt>
                <c:pt idx="110">
                  <c:v>-19.044619422572179</c:v>
                </c:pt>
                <c:pt idx="111">
                  <c:v>-19.208661417322833</c:v>
                </c:pt>
                <c:pt idx="112">
                  <c:v>-19.372703412073488</c:v>
                </c:pt>
                <c:pt idx="113">
                  <c:v>-19.536745406824146</c:v>
                </c:pt>
                <c:pt idx="114">
                  <c:v>-19.700787401574804</c:v>
                </c:pt>
                <c:pt idx="115">
                  <c:v>-19.864829396325458</c:v>
                </c:pt>
                <c:pt idx="116">
                  <c:v>-20.028871391076112</c:v>
                </c:pt>
                <c:pt idx="117">
                  <c:v>-20.19291338582677</c:v>
                </c:pt>
                <c:pt idx="118">
                  <c:v>-20.356955380577428</c:v>
                </c:pt>
                <c:pt idx="119">
                  <c:v>-20.520997375328083</c:v>
                </c:pt>
                <c:pt idx="120">
                  <c:v>-20.685039370078741</c:v>
                </c:pt>
                <c:pt idx="121">
                  <c:v>-20.849081364829395</c:v>
                </c:pt>
                <c:pt idx="122">
                  <c:v>-21.01312335958005</c:v>
                </c:pt>
                <c:pt idx="123">
                  <c:v>-21.177165354330707</c:v>
                </c:pt>
                <c:pt idx="124">
                  <c:v>-21.341207349081365</c:v>
                </c:pt>
                <c:pt idx="125">
                  <c:v>-21.50524934383202</c:v>
                </c:pt>
                <c:pt idx="126">
                  <c:v>-21.669291338582674</c:v>
                </c:pt>
                <c:pt idx="127">
                  <c:v>-21.833333333333332</c:v>
                </c:pt>
                <c:pt idx="128">
                  <c:v>-21.99737532808399</c:v>
                </c:pt>
                <c:pt idx="129">
                  <c:v>-22.161417322834644</c:v>
                </c:pt>
                <c:pt idx="130">
                  <c:v>-22.325459317585302</c:v>
                </c:pt>
                <c:pt idx="131">
                  <c:v>-22.489501312335957</c:v>
                </c:pt>
                <c:pt idx="132">
                  <c:v>-22.653543307086611</c:v>
                </c:pt>
                <c:pt idx="133">
                  <c:v>-22.817585301837269</c:v>
                </c:pt>
                <c:pt idx="134">
                  <c:v>-22.981627296587927</c:v>
                </c:pt>
                <c:pt idx="135">
                  <c:v>-23.145669291338582</c:v>
                </c:pt>
                <c:pt idx="136">
                  <c:v>-23.309711286089236</c:v>
                </c:pt>
                <c:pt idx="137">
                  <c:v>-23.473753280839894</c:v>
                </c:pt>
                <c:pt idx="138">
                  <c:v>-23.637795275590552</c:v>
                </c:pt>
                <c:pt idx="139">
                  <c:v>-23.801837270341206</c:v>
                </c:pt>
                <c:pt idx="140">
                  <c:v>-23.965879265091861</c:v>
                </c:pt>
                <c:pt idx="141">
                  <c:v>-24.129921259842519</c:v>
                </c:pt>
                <c:pt idx="142">
                  <c:v>-24.293963254593173</c:v>
                </c:pt>
                <c:pt idx="143">
                  <c:v>-24.458005249343831</c:v>
                </c:pt>
                <c:pt idx="144">
                  <c:v>-24.622047244094489</c:v>
                </c:pt>
                <c:pt idx="145">
                  <c:v>-24.786089238845143</c:v>
                </c:pt>
                <c:pt idx="146">
                  <c:v>-24.950131233595798</c:v>
                </c:pt>
                <c:pt idx="147">
                  <c:v>-25.114173228346456</c:v>
                </c:pt>
                <c:pt idx="148">
                  <c:v>-25.278215223097114</c:v>
                </c:pt>
                <c:pt idx="149">
                  <c:v>-25.442257217847768</c:v>
                </c:pt>
                <c:pt idx="150">
                  <c:v>-25.606299212598422</c:v>
                </c:pt>
                <c:pt idx="151">
                  <c:v>-25.77034120734908</c:v>
                </c:pt>
                <c:pt idx="152">
                  <c:v>-25.934383202099735</c:v>
                </c:pt>
                <c:pt idx="153">
                  <c:v>-26.098425196850393</c:v>
                </c:pt>
                <c:pt idx="154">
                  <c:v>-26.262467191601051</c:v>
                </c:pt>
                <c:pt idx="155">
                  <c:v>-26.426509186351705</c:v>
                </c:pt>
                <c:pt idx="156">
                  <c:v>-26.590551181102359</c:v>
                </c:pt>
                <c:pt idx="157">
                  <c:v>-26.754593175853017</c:v>
                </c:pt>
                <c:pt idx="158">
                  <c:v>-26.918635170603675</c:v>
                </c:pt>
                <c:pt idx="159">
                  <c:v>-27.08267716535433</c:v>
                </c:pt>
                <c:pt idx="160">
                  <c:v>-27.246719160104984</c:v>
                </c:pt>
                <c:pt idx="161">
                  <c:v>-27.410761154855646</c:v>
                </c:pt>
                <c:pt idx="162">
                  <c:v>-27.574803149606296</c:v>
                </c:pt>
                <c:pt idx="163">
                  <c:v>-27.738845144356954</c:v>
                </c:pt>
                <c:pt idx="164">
                  <c:v>-27.902887139107609</c:v>
                </c:pt>
                <c:pt idx="165">
                  <c:v>-28.066929133858267</c:v>
                </c:pt>
                <c:pt idx="166">
                  <c:v>-28.230971128608925</c:v>
                </c:pt>
                <c:pt idx="167">
                  <c:v>-28.395013123359579</c:v>
                </c:pt>
                <c:pt idx="168">
                  <c:v>-28.559055118110237</c:v>
                </c:pt>
                <c:pt idx="169">
                  <c:v>-28.723097112860888</c:v>
                </c:pt>
                <c:pt idx="170">
                  <c:v>-28.887139107611546</c:v>
                </c:pt>
                <c:pt idx="171">
                  <c:v>-29.051181102362207</c:v>
                </c:pt>
                <c:pt idx="172">
                  <c:v>-29.215223097112858</c:v>
                </c:pt>
                <c:pt idx="173">
                  <c:v>-29.379265091863516</c:v>
                </c:pt>
                <c:pt idx="174">
                  <c:v>-29.54330708661417</c:v>
                </c:pt>
                <c:pt idx="175">
                  <c:v>-29.707349081364828</c:v>
                </c:pt>
                <c:pt idx="176">
                  <c:v>-29.871391076115486</c:v>
                </c:pt>
                <c:pt idx="177">
                  <c:v>-30.035433070866141</c:v>
                </c:pt>
                <c:pt idx="178">
                  <c:v>-30.199475065616799</c:v>
                </c:pt>
                <c:pt idx="179">
                  <c:v>-30.36351706036745</c:v>
                </c:pt>
                <c:pt idx="180">
                  <c:v>-30.527559055118108</c:v>
                </c:pt>
                <c:pt idx="181">
                  <c:v>-30.691601049868765</c:v>
                </c:pt>
                <c:pt idx="182">
                  <c:v>-30.85564304461942</c:v>
                </c:pt>
                <c:pt idx="183">
                  <c:v>-31.019685039370078</c:v>
                </c:pt>
                <c:pt idx="184">
                  <c:v>-31.183727034120732</c:v>
                </c:pt>
                <c:pt idx="185">
                  <c:v>-31.34776902887139</c:v>
                </c:pt>
                <c:pt idx="186">
                  <c:v>-31.511811023622048</c:v>
                </c:pt>
                <c:pt idx="187">
                  <c:v>-31.675853018372699</c:v>
                </c:pt>
                <c:pt idx="188">
                  <c:v>-31.83989501312336</c:v>
                </c:pt>
                <c:pt idx="189">
                  <c:v>-32.003937007874015</c:v>
                </c:pt>
                <c:pt idx="190">
                  <c:v>-32.167979002624669</c:v>
                </c:pt>
                <c:pt idx="191">
                  <c:v>-32.332020997375324</c:v>
                </c:pt>
                <c:pt idx="192">
                  <c:v>-32.496062992125985</c:v>
                </c:pt>
                <c:pt idx="193">
                  <c:v>-32.66010498687664</c:v>
                </c:pt>
                <c:pt idx="194">
                  <c:v>-32.824146981627294</c:v>
                </c:pt>
                <c:pt idx="195">
                  <c:v>-32.988188976377955</c:v>
                </c:pt>
                <c:pt idx="196">
                  <c:v>-33.15223097112861</c:v>
                </c:pt>
                <c:pt idx="197">
                  <c:v>-33.316272965879264</c:v>
                </c:pt>
                <c:pt idx="198">
                  <c:v>-33.480314960629919</c:v>
                </c:pt>
                <c:pt idx="199">
                  <c:v>-33.644356955380573</c:v>
                </c:pt>
                <c:pt idx="200">
                  <c:v>-33.808398950131235</c:v>
                </c:pt>
                <c:pt idx="201">
                  <c:v>-33.972440944881889</c:v>
                </c:pt>
                <c:pt idx="202">
                  <c:v>-34.136482939632543</c:v>
                </c:pt>
                <c:pt idx="203">
                  <c:v>-34.300524934383205</c:v>
                </c:pt>
                <c:pt idx="204">
                  <c:v>-34.464566929133852</c:v>
                </c:pt>
                <c:pt idx="205">
                  <c:v>-34.628608923884514</c:v>
                </c:pt>
                <c:pt idx="206">
                  <c:v>-34.792650918635168</c:v>
                </c:pt>
                <c:pt idx="207">
                  <c:v>-34.956692913385822</c:v>
                </c:pt>
                <c:pt idx="208">
                  <c:v>-35.120734908136484</c:v>
                </c:pt>
                <c:pt idx="209">
                  <c:v>-35.284776902887138</c:v>
                </c:pt>
                <c:pt idx="210">
                  <c:v>-35.448818897637793</c:v>
                </c:pt>
                <c:pt idx="211">
                  <c:v>-35.612860892388454</c:v>
                </c:pt>
                <c:pt idx="212">
                  <c:v>-35.776902887139101</c:v>
                </c:pt>
                <c:pt idx="213">
                  <c:v>-35.940944881889763</c:v>
                </c:pt>
                <c:pt idx="214">
                  <c:v>-36.104986876640417</c:v>
                </c:pt>
                <c:pt idx="215">
                  <c:v>-36.269028871391072</c:v>
                </c:pt>
                <c:pt idx="216">
                  <c:v>-36.433070866141733</c:v>
                </c:pt>
                <c:pt idx="217">
                  <c:v>-36.597112860892388</c:v>
                </c:pt>
                <c:pt idx="218">
                  <c:v>-36.761154855643042</c:v>
                </c:pt>
                <c:pt idx="219">
                  <c:v>-36.925196850393696</c:v>
                </c:pt>
                <c:pt idx="220">
                  <c:v>-37.089238845144358</c:v>
                </c:pt>
                <c:pt idx="221">
                  <c:v>-37.253280839895012</c:v>
                </c:pt>
                <c:pt idx="222">
                  <c:v>-37.417322834645667</c:v>
                </c:pt>
                <c:pt idx="223">
                  <c:v>-37.581364829396328</c:v>
                </c:pt>
                <c:pt idx="224">
                  <c:v>-37.745406824146976</c:v>
                </c:pt>
                <c:pt idx="225">
                  <c:v>-37.909448818897637</c:v>
                </c:pt>
                <c:pt idx="226">
                  <c:v>-38.073490813648291</c:v>
                </c:pt>
                <c:pt idx="227">
                  <c:v>-38.237532808398946</c:v>
                </c:pt>
                <c:pt idx="228">
                  <c:v>-38.401574803149607</c:v>
                </c:pt>
                <c:pt idx="229">
                  <c:v>-38.565616797900262</c:v>
                </c:pt>
                <c:pt idx="230">
                  <c:v>-38.729658792650916</c:v>
                </c:pt>
                <c:pt idx="231">
                  <c:v>-38.893700787401578</c:v>
                </c:pt>
                <c:pt idx="232">
                  <c:v>-39.057742782152225</c:v>
                </c:pt>
                <c:pt idx="233">
                  <c:v>-39.221784776902886</c:v>
                </c:pt>
                <c:pt idx="234">
                  <c:v>-39.385826771653541</c:v>
                </c:pt>
                <c:pt idx="235">
                  <c:v>-39.549868766404195</c:v>
                </c:pt>
                <c:pt idx="236">
                  <c:v>-39.713910761154857</c:v>
                </c:pt>
                <c:pt idx="237">
                  <c:v>-39.877952755905511</c:v>
                </c:pt>
                <c:pt idx="238">
                  <c:v>-40.041994750656166</c:v>
                </c:pt>
                <c:pt idx="239">
                  <c:v>-40.20603674540682</c:v>
                </c:pt>
                <c:pt idx="240">
                  <c:v>-40.370078740157481</c:v>
                </c:pt>
                <c:pt idx="241">
                  <c:v>-40.534120734908136</c:v>
                </c:pt>
                <c:pt idx="242">
                  <c:v>-40.69816272965879</c:v>
                </c:pt>
                <c:pt idx="243">
                  <c:v>-40.862204724409445</c:v>
                </c:pt>
                <c:pt idx="244">
                  <c:v>-41.026246719160099</c:v>
                </c:pt>
                <c:pt idx="245">
                  <c:v>-41.190288713910761</c:v>
                </c:pt>
                <c:pt idx="246">
                  <c:v>-41.354330708661415</c:v>
                </c:pt>
                <c:pt idx="247">
                  <c:v>-41.518372703412069</c:v>
                </c:pt>
                <c:pt idx="248">
                  <c:v>-41.682414698162731</c:v>
                </c:pt>
                <c:pt idx="249">
                  <c:v>-41.846456692913378</c:v>
                </c:pt>
                <c:pt idx="250">
                  <c:v>-42.01049868766404</c:v>
                </c:pt>
                <c:pt idx="251">
                  <c:v>-42.174540682414701</c:v>
                </c:pt>
                <c:pt idx="252">
                  <c:v>-42.338582677165348</c:v>
                </c:pt>
                <c:pt idx="253">
                  <c:v>-42.50262467191601</c:v>
                </c:pt>
                <c:pt idx="254">
                  <c:v>-42.666666666666664</c:v>
                </c:pt>
                <c:pt idx="255">
                  <c:v>-42.830708661417319</c:v>
                </c:pt>
                <c:pt idx="256">
                  <c:v>-42.99475065616798</c:v>
                </c:pt>
                <c:pt idx="257">
                  <c:v>-43.158792650918635</c:v>
                </c:pt>
                <c:pt idx="258">
                  <c:v>-43.322834645669289</c:v>
                </c:pt>
                <c:pt idx="259">
                  <c:v>-43.486876640419943</c:v>
                </c:pt>
                <c:pt idx="260">
                  <c:v>-43.650918635170605</c:v>
                </c:pt>
                <c:pt idx="261">
                  <c:v>-43.814960629921259</c:v>
                </c:pt>
                <c:pt idx="262">
                  <c:v>-43.979002624671914</c:v>
                </c:pt>
                <c:pt idx="263">
                  <c:v>-44.143044619422568</c:v>
                </c:pt>
                <c:pt idx="264">
                  <c:v>-44.307086614173222</c:v>
                </c:pt>
                <c:pt idx="265">
                  <c:v>-44.471128608923884</c:v>
                </c:pt>
                <c:pt idx="266">
                  <c:v>-44.635170603674538</c:v>
                </c:pt>
                <c:pt idx="267">
                  <c:v>-44.799212598425193</c:v>
                </c:pt>
                <c:pt idx="268">
                  <c:v>-44.963254593175854</c:v>
                </c:pt>
                <c:pt idx="269">
                  <c:v>-45.127296587926502</c:v>
                </c:pt>
                <c:pt idx="270">
                  <c:v>-45.291338582677163</c:v>
                </c:pt>
                <c:pt idx="271">
                  <c:v>-45.455380577427825</c:v>
                </c:pt>
                <c:pt idx="272">
                  <c:v>-45.619422572178472</c:v>
                </c:pt>
                <c:pt idx="273">
                  <c:v>-45.783464566929133</c:v>
                </c:pt>
                <c:pt idx="274">
                  <c:v>-45.947506561679788</c:v>
                </c:pt>
                <c:pt idx="275">
                  <c:v>-46.111548556430442</c:v>
                </c:pt>
                <c:pt idx="276">
                  <c:v>-46.275590551181104</c:v>
                </c:pt>
                <c:pt idx="277">
                  <c:v>-46.439632545931758</c:v>
                </c:pt>
                <c:pt idx="278">
                  <c:v>-46.603674540682412</c:v>
                </c:pt>
                <c:pt idx="279">
                  <c:v>-46.767716535433067</c:v>
                </c:pt>
                <c:pt idx="280">
                  <c:v>-46.931758530183721</c:v>
                </c:pt>
                <c:pt idx="281">
                  <c:v>-47.095800524934383</c:v>
                </c:pt>
                <c:pt idx="282">
                  <c:v>-47.259842519685037</c:v>
                </c:pt>
                <c:pt idx="283">
                  <c:v>-47.423884514435692</c:v>
                </c:pt>
                <c:pt idx="284">
                  <c:v>-47.587926509186346</c:v>
                </c:pt>
                <c:pt idx="285">
                  <c:v>-47.751968503937007</c:v>
                </c:pt>
                <c:pt idx="286">
                  <c:v>-47.916010498687662</c:v>
                </c:pt>
                <c:pt idx="287">
                  <c:v>-48.080052493438316</c:v>
                </c:pt>
                <c:pt idx="288">
                  <c:v>-48.244094488188978</c:v>
                </c:pt>
                <c:pt idx="289">
                  <c:v>-48.408136482939625</c:v>
                </c:pt>
                <c:pt idx="290">
                  <c:v>-48.572178477690287</c:v>
                </c:pt>
                <c:pt idx="291">
                  <c:v>-48.736220472440948</c:v>
                </c:pt>
                <c:pt idx="292">
                  <c:v>-48.900262467191595</c:v>
                </c:pt>
                <c:pt idx="293">
                  <c:v>-49.064304461942257</c:v>
                </c:pt>
                <c:pt idx="294">
                  <c:v>-49.228346456692911</c:v>
                </c:pt>
                <c:pt idx="295">
                  <c:v>-49.392388451443566</c:v>
                </c:pt>
                <c:pt idx="296">
                  <c:v>-49.556430446194227</c:v>
                </c:pt>
                <c:pt idx="297">
                  <c:v>-49.720472440944881</c:v>
                </c:pt>
                <c:pt idx="298">
                  <c:v>-49.884514435695536</c:v>
                </c:pt>
                <c:pt idx="299">
                  <c:v>-50.04855643044619</c:v>
                </c:pt>
                <c:pt idx="300">
                  <c:v>-50.212598425196845</c:v>
                </c:pt>
                <c:pt idx="301">
                  <c:v>-50.376640419947506</c:v>
                </c:pt>
                <c:pt idx="302">
                  <c:v>-50.540682414698161</c:v>
                </c:pt>
                <c:pt idx="303">
                  <c:v>-50.704724409448815</c:v>
                </c:pt>
                <c:pt idx="304">
                  <c:v>-50.868766404199469</c:v>
                </c:pt>
                <c:pt idx="305">
                  <c:v>-51.032808398950131</c:v>
                </c:pt>
                <c:pt idx="306">
                  <c:v>-51.196850393700785</c:v>
                </c:pt>
                <c:pt idx="307">
                  <c:v>-51.36089238845144</c:v>
                </c:pt>
                <c:pt idx="308">
                  <c:v>-51.524934383202101</c:v>
                </c:pt>
                <c:pt idx="309">
                  <c:v>-51.688976377952748</c:v>
                </c:pt>
                <c:pt idx="310">
                  <c:v>-51.85301837270341</c:v>
                </c:pt>
                <c:pt idx="311">
                  <c:v>-52.017060367454071</c:v>
                </c:pt>
                <c:pt idx="312">
                  <c:v>-52.181102362204719</c:v>
                </c:pt>
                <c:pt idx="313">
                  <c:v>-52.34514435695538</c:v>
                </c:pt>
                <c:pt idx="314">
                  <c:v>-52.509186351706035</c:v>
                </c:pt>
                <c:pt idx="315">
                  <c:v>-52.673228346456689</c:v>
                </c:pt>
                <c:pt idx="316">
                  <c:v>-52.837270341207351</c:v>
                </c:pt>
                <c:pt idx="317">
                  <c:v>-53.001312335958005</c:v>
                </c:pt>
                <c:pt idx="318">
                  <c:v>-53.165354330708659</c:v>
                </c:pt>
                <c:pt idx="319">
                  <c:v>-53.329396325459314</c:v>
                </c:pt>
                <c:pt idx="320">
                  <c:v>-53.493438320209968</c:v>
                </c:pt>
                <c:pt idx="321">
                  <c:v>-53.65748031496063</c:v>
                </c:pt>
                <c:pt idx="322">
                  <c:v>-53.821522309711291</c:v>
                </c:pt>
                <c:pt idx="323">
                  <c:v>-53.985564304461938</c:v>
                </c:pt>
                <c:pt idx="324">
                  <c:v>-54.149606299212593</c:v>
                </c:pt>
                <c:pt idx="325">
                  <c:v>-54.313648293963254</c:v>
                </c:pt>
                <c:pt idx="326">
                  <c:v>-54.477690288713909</c:v>
                </c:pt>
                <c:pt idx="327">
                  <c:v>-54.64173228346457</c:v>
                </c:pt>
                <c:pt idx="328">
                  <c:v>-54.805774278215218</c:v>
                </c:pt>
                <c:pt idx="329">
                  <c:v>-54.969816272965872</c:v>
                </c:pt>
                <c:pt idx="330">
                  <c:v>-55.133858267716533</c:v>
                </c:pt>
                <c:pt idx="331">
                  <c:v>-55.297900262467188</c:v>
                </c:pt>
                <c:pt idx="332">
                  <c:v>-55.461942257217849</c:v>
                </c:pt>
                <c:pt idx="333">
                  <c:v>-55.625984251968497</c:v>
                </c:pt>
                <c:pt idx="334">
                  <c:v>-55.790026246719158</c:v>
                </c:pt>
                <c:pt idx="335">
                  <c:v>-55.954068241469813</c:v>
                </c:pt>
                <c:pt idx="336">
                  <c:v>-56.118110236220474</c:v>
                </c:pt>
                <c:pt idx="337">
                  <c:v>-56.282152230971128</c:v>
                </c:pt>
                <c:pt idx="338">
                  <c:v>-56.446194225721776</c:v>
                </c:pt>
                <c:pt idx="339">
                  <c:v>-56.610236220472437</c:v>
                </c:pt>
                <c:pt idx="340">
                  <c:v>-56.774278215223092</c:v>
                </c:pt>
                <c:pt idx="341">
                  <c:v>-56.938320209973753</c:v>
                </c:pt>
                <c:pt idx="342">
                  <c:v>-57.102362204724415</c:v>
                </c:pt>
                <c:pt idx="343">
                  <c:v>-57.266404199475055</c:v>
                </c:pt>
                <c:pt idx="344">
                  <c:v>-57.430446194225716</c:v>
                </c:pt>
                <c:pt idx="345">
                  <c:v>-57.594488188976378</c:v>
                </c:pt>
                <c:pt idx="346">
                  <c:v>-57.758530183727032</c:v>
                </c:pt>
                <c:pt idx="347">
                  <c:v>-57.922572178477694</c:v>
                </c:pt>
                <c:pt idx="348">
                  <c:v>-58.086614173228341</c:v>
                </c:pt>
                <c:pt idx="349">
                  <c:v>-58.250656167978995</c:v>
                </c:pt>
                <c:pt idx="350">
                  <c:v>-58.414698162729657</c:v>
                </c:pt>
                <c:pt idx="351">
                  <c:v>-58.578740157480311</c:v>
                </c:pt>
                <c:pt idx="352">
                  <c:v>-58.742782152230973</c:v>
                </c:pt>
                <c:pt idx="353">
                  <c:v>-58.90682414698162</c:v>
                </c:pt>
                <c:pt idx="354">
                  <c:v>-59.070866141732282</c:v>
                </c:pt>
                <c:pt idx="355">
                  <c:v>-59.234908136482936</c:v>
                </c:pt>
                <c:pt idx="356">
                  <c:v>-59.398950131233597</c:v>
                </c:pt>
                <c:pt idx="357">
                  <c:v>-59.562992125984252</c:v>
                </c:pt>
                <c:pt idx="358">
                  <c:v>-59.727034120734899</c:v>
                </c:pt>
                <c:pt idx="359">
                  <c:v>-59.891076115485561</c:v>
                </c:pt>
                <c:pt idx="360">
                  <c:v>-60.055118110236215</c:v>
                </c:pt>
                <c:pt idx="361">
                  <c:v>-60.219160104986877</c:v>
                </c:pt>
                <c:pt idx="362">
                  <c:v>-60.383202099737531</c:v>
                </c:pt>
                <c:pt idx="363">
                  <c:v>-60.547244094488178</c:v>
                </c:pt>
                <c:pt idx="364">
                  <c:v>-60.71128608923884</c:v>
                </c:pt>
                <c:pt idx="365">
                  <c:v>-60.875328083989501</c:v>
                </c:pt>
                <c:pt idx="366">
                  <c:v>-61.039370078740156</c:v>
                </c:pt>
                <c:pt idx="367">
                  <c:v>-61.203412073490817</c:v>
                </c:pt>
                <c:pt idx="368">
                  <c:v>-61.367454068241464</c:v>
                </c:pt>
                <c:pt idx="369">
                  <c:v>-61.531496062992119</c:v>
                </c:pt>
                <c:pt idx="370">
                  <c:v>-61.69553805774278</c:v>
                </c:pt>
                <c:pt idx="371">
                  <c:v>-61.859580052493435</c:v>
                </c:pt>
                <c:pt idx="372">
                  <c:v>-62.023622047244096</c:v>
                </c:pt>
                <c:pt idx="373">
                  <c:v>-62.187664041994744</c:v>
                </c:pt>
                <c:pt idx="374">
                  <c:v>-62.351706036745398</c:v>
                </c:pt>
                <c:pt idx="375">
                  <c:v>-62.515748031496059</c:v>
                </c:pt>
                <c:pt idx="376">
                  <c:v>-62.679790026246721</c:v>
                </c:pt>
                <c:pt idx="377">
                  <c:v>-62.843832020997375</c:v>
                </c:pt>
                <c:pt idx="378">
                  <c:v>-63.007874015748023</c:v>
                </c:pt>
                <c:pt idx="379">
                  <c:v>-63.171916010498684</c:v>
                </c:pt>
                <c:pt idx="380">
                  <c:v>-63.335958005249338</c:v>
                </c:pt>
                <c:pt idx="381">
                  <c:v>-63.5</c:v>
                </c:pt>
                <c:pt idx="382">
                  <c:v>-63.664041994750654</c:v>
                </c:pt>
                <c:pt idx="383">
                  <c:v>-63.828083989501302</c:v>
                </c:pt>
                <c:pt idx="384">
                  <c:v>-63.992125984251963</c:v>
                </c:pt>
                <c:pt idx="385">
                  <c:v>-64.156167979002618</c:v>
                </c:pt>
                <c:pt idx="386">
                  <c:v>-64.320209973753279</c:v>
                </c:pt>
                <c:pt idx="387">
                  <c:v>-64.484251968503941</c:v>
                </c:pt>
                <c:pt idx="388">
                  <c:v>-64.648293963254588</c:v>
                </c:pt>
                <c:pt idx="389">
                  <c:v>-64.812335958005235</c:v>
                </c:pt>
                <c:pt idx="390">
                  <c:v>-64.976377952755911</c:v>
                </c:pt>
                <c:pt idx="391">
                  <c:v>-65.140419947506558</c:v>
                </c:pt>
                <c:pt idx="392">
                  <c:v>-65.30446194225722</c:v>
                </c:pt>
                <c:pt idx="393">
                  <c:v>-65.468503937007867</c:v>
                </c:pt>
                <c:pt idx="394">
                  <c:v>-65.632545931758528</c:v>
                </c:pt>
                <c:pt idx="395">
                  <c:v>-65.79658792650919</c:v>
                </c:pt>
                <c:pt idx="396">
                  <c:v>-65.960629921259837</c:v>
                </c:pt>
                <c:pt idx="397">
                  <c:v>-66.124671916010499</c:v>
                </c:pt>
                <c:pt idx="398">
                  <c:v>-66.288713910761146</c:v>
                </c:pt>
                <c:pt idx="399">
                  <c:v>-66.452755905511808</c:v>
                </c:pt>
                <c:pt idx="400">
                  <c:v>-66.616797900262469</c:v>
                </c:pt>
                <c:pt idx="401">
                  <c:v>-66.780839895013116</c:v>
                </c:pt>
                <c:pt idx="402">
                  <c:v>-66.944881889763778</c:v>
                </c:pt>
                <c:pt idx="403">
                  <c:v>-67.108923884514425</c:v>
                </c:pt>
                <c:pt idx="404">
                  <c:v>-67.272965879265087</c:v>
                </c:pt>
                <c:pt idx="405">
                  <c:v>-67.437007874015748</c:v>
                </c:pt>
                <c:pt idx="406">
                  <c:v>-67.60104986876641</c:v>
                </c:pt>
                <c:pt idx="407">
                  <c:v>-67.765091863517057</c:v>
                </c:pt>
                <c:pt idx="408">
                  <c:v>-67.929133858267704</c:v>
                </c:pt>
                <c:pt idx="409">
                  <c:v>-68.093175853018366</c:v>
                </c:pt>
                <c:pt idx="410">
                  <c:v>-68.257217847769027</c:v>
                </c:pt>
                <c:pt idx="411">
                  <c:v>-68.421259842519689</c:v>
                </c:pt>
                <c:pt idx="412">
                  <c:v>-68.585301837270336</c:v>
                </c:pt>
                <c:pt idx="413">
                  <c:v>-68.749343832020983</c:v>
                </c:pt>
                <c:pt idx="414">
                  <c:v>-68.913385826771645</c:v>
                </c:pt>
                <c:pt idx="415">
                  <c:v>-69.077427821522306</c:v>
                </c:pt>
                <c:pt idx="416">
                  <c:v>-69.241469816272968</c:v>
                </c:pt>
                <c:pt idx="417">
                  <c:v>-69.405511811023629</c:v>
                </c:pt>
                <c:pt idx="418">
                  <c:v>-69.569553805774277</c:v>
                </c:pt>
                <c:pt idx="419">
                  <c:v>-69.733595800524924</c:v>
                </c:pt>
                <c:pt idx="420">
                  <c:v>-69.897637795275585</c:v>
                </c:pt>
                <c:pt idx="421">
                  <c:v>-70.061679790026247</c:v>
                </c:pt>
                <c:pt idx="422">
                  <c:v>-70.225721784776908</c:v>
                </c:pt>
                <c:pt idx="423">
                  <c:v>-70.389763779527556</c:v>
                </c:pt>
                <c:pt idx="424">
                  <c:v>-70.553805774278203</c:v>
                </c:pt>
                <c:pt idx="425">
                  <c:v>-70.717847769028864</c:v>
                </c:pt>
                <c:pt idx="426">
                  <c:v>-70.881889763779526</c:v>
                </c:pt>
                <c:pt idx="427">
                  <c:v>-71.045931758530187</c:v>
                </c:pt>
                <c:pt idx="428">
                  <c:v>-71.209973753280835</c:v>
                </c:pt>
                <c:pt idx="429">
                  <c:v>-71.374015748031496</c:v>
                </c:pt>
                <c:pt idx="430">
                  <c:v>-71.538057742782144</c:v>
                </c:pt>
                <c:pt idx="431">
                  <c:v>-71.702099737532805</c:v>
                </c:pt>
                <c:pt idx="432">
                  <c:v>-71.866141732283467</c:v>
                </c:pt>
                <c:pt idx="433">
                  <c:v>-72.030183727034114</c:v>
                </c:pt>
                <c:pt idx="434">
                  <c:v>-72.194225721784775</c:v>
                </c:pt>
                <c:pt idx="435">
                  <c:v>-72.358267716535423</c:v>
                </c:pt>
                <c:pt idx="436">
                  <c:v>-72.522309711286084</c:v>
                </c:pt>
                <c:pt idx="437">
                  <c:v>-72.686351706036746</c:v>
                </c:pt>
                <c:pt idx="438">
                  <c:v>-72.850393700787393</c:v>
                </c:pt>
                <c:pt idx="439">
                  <c:v>-73.014435695538054</c:v>
                </c:pt>
                <c:pt idx="440">
                  <c:v>-73.178477690288716</c:v>
                </c:pt>
                <c:pt idx="441">
                  <c:v>-73.342519685039363</c:v>
                </c:pt>
                <c:pt idx="442">
                  <c:v>-73.506561679790025</c:v>
                </c:pt>
                <c:pt idx="443">
                  <c:v>-73.670603674540672</c:v>
                </c:pt>
                <c:pt idx="444">
                  <c:v>-73.834645669291334</c:v>
                </c:pt>
                <c:pt idx="445">
                  <c:v>-73.998687664041995</c:v>
                </c:pt>
                <c:pt idx="446">
                  <c:v>-74.162729658792657</c:v>
                </c:pt>
                <c:pt idx="447">
                  <c:v>-74.326771653543304</c:v>
                </c:pt>
                <c:pt idx="448">
                  <c:v>-74.490813648293951</c:v>
                </c:pt>
                <c:pt idx="449">
                  <c:v>-74.654855643044613</c:v>
                </c:pt>
                <c:pt idx="450">
                  <c:v>-74.818897637795274</c:v>
                </c:pt>
                <c:pt idx="451">
                  <c:v>-74.982939632545936</c:v>
                </c:pt>
                <c:pt idx="452">
                  <c:v>-75.146981627296583</c:v>
                </c:pt>
                <c:pt idx="453">
                  <c:v>-75.31102362204723</c:v>
                </c:pt>
                <c:pt idx="454">
                  <c:v>-75.475065616797892</c:v>
                </c:pt>
                <c:pt idx="455">
                  <c:v>-75.639107611548553</c:v>
                </c:pt>
                <c:pt idx="456">
                  <c:v>-75.803149606299215</c:v>
                </c:pt>
                <c:pt idx="457">
                  <c:v>-75.967191601049876</c:v>
                </c:pt>
                <c:pt idx="458">
                  <c:v>-76.131233595800524</c:v>
                </c:pt>
                <c:pt idx="459">
                  <c:v>-76.295275590551171</c:v>
                </c:pt>
                <c:pt idx="460">
                  <c:v>-76.459317585301832</c:v>
                </c:pt>
                <c:pt idx="461">
                  <c:v>-76.623359580052494</c:v>
                </c:pt>
                <c:pt idx="462">
                  <c:v>-76.787401574803155</c:v>
                </c:pt>
                <c:pt idx="463">
                  <c:v>-76.951443569553803</c:v>
                </c:pt>
                <c:pt idx="464">
                  <c:v>-77.11548556430445</c:v>
                </c:pt>
                <c:pt idx="465">
                  <c:v>-77.279527559055111</c:v>
                </c:pt>
                <c:pt idx="466">
                  <c:v>-77.443569553805773</c:v>
                </c:pt>
                <c:pt idx="467">
                  <c:v>-77.607611548556434</c:v>
                </c:pt>
                <c:pt idx="468">
                  <c:v>-77.771653543307082</c:v>
                </c:pt>
                <c:pt idx="469">
                  <c:v>-77.935695538057743</c:v>
                </c:pt>
                <c:pt idx="470">
                  <c:v>-78.09973753280839</c:v>
                </c:pt>
                <c:pt idx="471">
                  <c:v>-78.263779527559052</c:v>
                </c:pt>
                <c:pt idx="472">
                  <c:v>-78.427821522309713</c:v>
                </c:pt>
                <c:pt idx="473">
                  <c:v>-78.591863517060361</c:v>
                </c:pt>
                <c:pt idx="474">
                  <c:v>-78.755905511811022</c:v>
                </c:pt>
                <c:pt idx="475">
                  <c:v>-78.91994750656167</c:v>
                </c:pt>
                <c:pt idx="476">
                  <c:v>-79.083989501312331</c:v>
                </c:pt>
                <c:pt idx="477">
                  <c:v>-79.248031496062993</c:v>
                </c:pt>
                <c:pt idx="478">
                  <c:v>-79.41207349081364</c:v>
                </c:pt>
                <c:pt idx="479">
                  <c:v>-79.576115485564301</c:v>
                </c:pt>
                <c:pt idx="480">
                  <c:v>-79.740157480314963</c:v>
                </c:pt>
                <c:pt idx="481">
                  <c:v>-79.90419947506561</c:v>
                </c:pt>
                <c:pt idx="482">
                  <c:v>-80.068241469816272</c:v>
                </c:pt>
                <c:pt idx="483">
                  <c:v>-80.232283464566919</c:v>
                </c:pt>
                <c:pt idx="484">
                  <c:v>-80.39632545931758</c:v>
                </c:pt>
                <c:pt idx="485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8F-4AE3-9BB7-F0CB8B21DF27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2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6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8F-4AE3-9BB7-F0CB8B21DF27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2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6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8F-4AE3-9BB7-F0CB8B21DF27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2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6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8F-4AE3-9BB7-F0CB8B21DF27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2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6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8F-4AE3-9BB7-F0CB8B21DF27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2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6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08F-4AE3-9BB7-F0CB8B21D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3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3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63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2.4632702909769488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52.448114842299717</c:v>
                </c:pt>
                <c:pt idx="39">
                  <c:v>17.761604829287887</c:v>
                </c:pt>
                <c:pt idx="40">
                  <c:v>1.8395516880183578</c:v>
                </c:pt>
                <c:pt idx="41">
                  <c:v>0.35</c:v>
                </c:pt>
                <c:pt idx="42">
                  <c:v>0.35</c:v>
                </c:pt>
                <c:pt idx="43">
                  <c:v>5.07585178952008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1.936357614542239</c:v>
                </c:pt>
                <c:pt idx="86">
                  <c:v>5.2110161452159627</c:v>
                </c:pt>
                <c:pt idx="87">
                  <c:v>11.280393573637651</c:v>
                </c:pt>
                <c:pt idx="88">
                  <c:v>7.4788871810411504</c:v>
                </c:pt>
                <c:pt idx="89">
                  <c:v>3.6385226791627172</c:v>
                </c:pt>
                <c:pt idx="90">
                  <c:v>19.241513280060662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1.0130618977393269</c:v>
                </c:pt>
                <c:pt idx="96">
                  <c:v>2.2783369233687716</c:v>
                </c:pt>
                <c:pt idx="97">
                  <c:v>2.1365346379732526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1.4439609498762254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2.3839248035498128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1.0809823885800309</c:v>
                </c:pt>
                <c:pt idx="112">
                  <c:v>0.35</c:v>
                </c:pt>
                <c:pt idx="113">
                  <c:v>0.35</c:v>
                </c:pt>
                <c:pt idx="114">
                  <c:v>2.798202889339477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2.3667798186477231</c:v>
                </c:pt>
                <c:pt idx="123">
                  <c:v>1.5413689949777964</c:v>
                </c:pt>
                <c:pt idx="124">
                  <c:v>3.3899336919435092</c:v>
                </c:pt>
                <c:pt idx="125">
                  <c:v>2.0806240538624063</c:v>
                </c:pt>
                <c:pt idx="126">
                  <c:v>0.35</c:v>
                </c:pt>
                <c:pt idx="127">
                  <c:v>0.35</c:v>
                </c:pt>
                <c:pt idx="128">
                  <c:v>4.9954115288822702</c:v>
                </c:pt>
                <c:pt idx="129">
                  <c:v>5.1035441538469666</c:v>
                </c:pt>
                <c:pt idx="130">
                  <c:v>3.088973411129261</c:v>
                </c:pt>
                <c:pt idx="131">
                  <c:v>5.089031869718518</c:v>
                </c:pt>
                <c:pt idx="132">
                  <c:v>3.477783983903374</c:v>
                </c:pt>
                <c:pt idx="133">
                  <c:v>14.667093755668141</c:v>
                </c:pt>
                <c:pt idx="134">
                  <c:v>4.8800624083350712</c:v>
                </c:pt>
                <c:pt idx="135">
                  <c:v>2.7843939212828364</c:v>
                </c:pt>
                <c:pt idx="136">
                  <c:v>4.5688837593386253</c:v>
                </c:pt>
                <c:pt idx="137">
                  <c:v>3.0790143365788269</c:v>
                </c:pt>
                <c:pt idx="138">
                  <c:v>2.3621599809491767</c:v>
                </c:pt>
                <c:pt idx="139">
                  <c:v>2.2921230609179197</c:v>
                </c:pt>
                <c:pt idx="140">
                  <c:v>1.7170032098277617</c:v>
                </c:pt>
                <c:pt idx="141">
                  <c:v>2.2952415925699028</c:v>
                </c:pt>
                <c:pt idx="142">
                  <c:v>2.1963798821274829</c:v>
                </c:pt>
                <c:pt idx="143">
                  <c:v>2.8798926018776343</c:v>
                </c:pt>
                <c:pt idx="144">
                  <c:v>2.3788087687587973</c:v>
                </c:pt>
                <c:pt idx="145">
                  <c:v>2.5022720866181696</c:v>
                </c:pt>
                <c:pt idx="146">
                  <c:v>2.5833316281247032</c:v>
                </c:pt>
                <c:pt idx="147">
                  <c:v>2.7715545678223994</c:v>
                </c:pt>
                <c:pt idx="148">
                  <c:v>2.8796518827611619</c:v>
                </c:pt>
                <c:pt idx="149">
                  <c:v>2.7274995092880649</c:v>
                </c:pt>
                <c:pt idx="150">
                  <c:v>2.5974406477453948</c:v>
                </c:pt>
                <c:pt idx="151">
                  <c:v>2.3016253883418782</c:v>
                </c:pt>
                <c:pt idx="152">
                  <c:v>3.3674608685768801</c:v>
                </c:pt>
                <c:pt idx="153">
                  <c:v>11.679554540465842</c:v>
                </c:pt>
                <c:pt idx="154">
                  <c:v>4.5693236344864481</c:v>
                </c:pt>
                <c:pt idx="155">
                  <c:v>6.3431072349274462</c:v>
                </c:pt>
                <c:pt idx="156">
                  <c:v>5.780134222407872</c:v>
                </c:pt>
                <c:pt idx="157">
                  <c:v>8.6661643506881472</c:v>
                </c:pt>
                <c:pt idx="158">
                  <c:v>11.495898247181128</c:v>
                </c:pt>
                <c:pt idx="159">
                  <c:v>32.05472511390046</c:v>
                </c:pt>
                <c:pt idx="160">
                  <c:v>11.29198703575587</c:v>
                </c:pt>
                <c:pt idx="161">
                  <c:v>20.111794017854791</c:v>
                </c:pt>
                <c:pt idx="162">
                  <c:v>8.1709812829819679</c:v>
                </c:pt>
                <c:pt idx="163">
                  <c:v>7.1637804346663518</c:v>
                </c:pt>
                <c:pt idx="164">
                  <c:v>6.3706969894445713</c:v>
                </c:pt>
                <c:pt idx="165">
                  <c:v>4.5206682418146542</c:v>
                </c:pt>
                <c:pt idx="166">
                  <c:v>5.1280033058812293</c:v>
                </c:pt>
                <c:pt idx="167">
                  <c:v>6.0499005312928293</c:v>
                </c:pt>
                <c:pt idx="168">
                  <c:v>4.0947421156915382</c:v>
                </c:pt>
                <c:pt idx="169">
                  <c:v>0.35</c:v>
                </c:pt>
                <c:pt idx="170">
                  <c:v>2.4975881108894922</c:v>
                </c:pt>
                <c:pt idx="171">
                  <c:v>12.03028202607765</c:v>
                </c:pt>
                <c:pt idx="172">
                  <c:v>36.724298761403745</c:v>
                </c:pt>
                <c:pt idx="173">
                  <c:v>27.668546415589478</c:v>
                </c:pt>
                <c:pt idx="174">
                  <c:v>15.746189033463587</c:v>
                </c:pt>
                <c:pt idx="175">
                  <c:v>4.7551323508462602</c:v>
                </c:pt>
                <c:pt idx="176">
                  <c:v>2.1838387419185246</c:v>
                </c:pt>
                <c:pt idx="177">
                  <c:v>8.9239196171262325</c:v>
                </c:pt>
                <c:pt idx="178">
                  <c:v>2.898050788887522</c:v>
                </c:pt>
                <c:pt idx="179">
                  <c:v>16.018884749909684</c:v>
                </c:pt>
                <c:pt idx="180">
                  <c:v>36.162406244338129</c:v>
                </c:pt>
                <c:pt idx="181">
                  <c:v>55.761161454419074</c:v>
                </c:pt>
                <c:pt idx="182">
                  <c:v>56.112599667193884</c:v>
                </c:pt>
                <c:pt idx="183">
                  <c:v>61.356703409048649</c:v>
                </c:pt>
                <c:pt idx="184">
                  <c:v>63.126294180869813</c:v>
                </c:pt>
                <c:pt idx="185">
                  <c:v>59.373790900809624</c:v>
                </c:pt>
                <c:pt idx="186">
                  <c:v>48.086339316026233</c:v>
                </c:pt>
                <c:pt idx="187">
                  <c:v>45.438701641316534</c:v>
                </c:pt>
                <c:pt idx="188">
                  <c:v>57.968430540288409</c:v>
                </c:pt>
                <c:pt idx="189">
                  <c:v>50.987449753373532</c:v>
                </c:pt>
                <c:pt idx="190">
                  <c:v>43.913597690517044</c:v>
                </c:pt>
                <c:pt idx="191">
                  <c:v>33.361630594900603</c:v>
                </c:pt>
                <c:pt idx="192">
                  <c:v>35.017449002165783</c:v>
                </c:pt>
                <c:pt idx="193">
                  <c:v>12.99100945544571</c:v>
                </c:pt>
                <c:pt idx="194">
                  <c:v>3.975623304068769</c:v>
                </c:pt>
                <c:pt idx="195">
                  <c:v>9.41744425586446</c:v>
                </c:pt>
                <c:pt idx="196">
                  <c:v>1.7495613822659655</c:v>
                </c:pt>
                <c:pt idx="197">
                  <c:v>2.4868587915409104</c:v>
                </c:pt>
                <c:pt idx="198">
                  <c:v>24.326538873155631</c:v>
                </c:pt>
                <c:pt idx="199">
                  <c:v>38.718820224365977</c:v>
                </c:pt>
                <c:pt idx="200">
                  <c:v>32.11675486436944</c:v>
                </c:pt>
                <c:pt idx="201">
                  <c:v>27.565303760103127</c:v>
                </c:pt>
                <c:pt idx="202">
                  <c:v>41.697869311443732</c:v>
                </c:pt>
                <c:pt idx="203">
                  <c:v>56.205130683880213</c:v>
                </c:pt>
                <c:pt idx="204">
                  <c:v>60.223151163827168</c:v>
                </c:pt>
                <c:pt idx="205">
                  <c:v>61.345520856043862</c:v>
                </c:pt>
                <c:pt idx="206">
                  <c:v>69.225140574673034</c:v>
                </c:pt>
                <c:pt idx="207">
                  <c:v>71.337026009202305</c:v>
                </c:pt>
                <c:pt idx="208">
                  <c:v>69.501000227572661</c:v>
                </c:pt>
                <c:pt idx="209">
                  <c:v>67.333860214420611</c:v>
                </c:pt>
                <c:pt idx="210">
                  <c:v>70.319798548628739</c:v>
                </c:pt>
                <c:pt idx="211">
                  <c:v>71.773737197187202</c:v>
                </c:pt>
                <c:pt idx="212">
                  <c:v>69.766036399899519</c:v>
                </c:pt>
                <c:pt idx="213">
                  <c:v>70.333930960498492</c:v>
                </c:pt>
                <c:pt idx="214">
                  <c:v>73.428933745633003</c:v>
                </c:pt>
                <c:pt idx="215">
                  <c:v>75.512589295696685</c:v>
                </c:pt>
                <c:pt idx="216">
                  <c:v>78.621376426337761</c:v>
                </c:pt>
                <c:pt idx="217">
                  <c:v>77.131679342355568</c:v>
                </c:pt>
                <c:pt idx="218">
                  <c:v>74.363149775478576</c:v>
                </c:pt>
                <c:pt idx="219">
                  <c:v>69.487373071973977</c:v>
                </c:pt>
                <c:pt idx="220">
                  <c:v>46.592846686438882</c:v>
                </c:pt>
                <c:pt idx="221">
                  <c:v>7.3571146352080827</c:v>
                </c:pt>
                <c:pt idx="222">
                  <c:v>4.1061411512415571</c:v>
                </c:pt>
                <c:pt idx="223">
                  <c:v>15.635739909530463</c:v>
                </c:pt>
                <c:pt idx="224">
                  <c:v>41.405500703600893</c:v>
                </c:pt>
                <c:pt idx="225">
                  <c:v>14.10149750623923</c:v>
                </c:pt>
                <c:pt idx="226">
                  <c:v>5.4095416192742327</c:v>
                </c:pt>
                <c:pt idx="227">
                  <c:v>15.332025406426752</c:v>
                </c:pt>
                <c:pt idx="228">
                  <c:v>20.739896854277244</c:v>
                </c:pt>
                <c:pt idx="229">
                  <c:v>15.439360345275045</c:v>
                </c:pt>
                <c:pt idx="230">
                  <c:v>16.204137145099835</c:v>
                </c:pt>
                <c:pt idx="231">
                  <c:v>13.170493931812089</c:v>
                </c:pt>
                <c:pt idx="232">
                  <c:v>5.9852693127275653</c:v>
                </c:pt>
                <c:pt idx="233">
                  <c:v>2.7846997091604466</c:v>
                </c:pt>
                <c:pt idx="234">
                  <c:v>4.9968184615750921</c:v>
                </c:pt>
                <c:pt idx="235">
                  <c:v>3.3476414769809884</c:v>
                </c:pt>
                <c:pt idx="236">
                  <c:v>5.8663532640125133</c:v>
                </c:pt>
                <c:pt idx="237">
                  <c:v>8.6683450846514116</c:v>
                </c:pt>
                <c:pt idx="238">
                  <c:v>7.2772944559809893</c:v>
                </c:pt>
                <c:pt idx="239">
                  <c:v>5.4738094503294032</c:v>
                </c:pt>
                <c:pt idx="240">
                  <c:v>4.9735534667030077</c:v>
                </c:pt>
                <c:pt idx="241">
                  <c:v>5.4960390982199376</c:v>
                </c:pt>
                <c:pt idx="242">
                  <c:v>4.9417830722991827</c:v>
                </c:pt>
                <c:pt idx="243">
                  <c:v>2.6723851061663462</c:v>
                </c:pt>
                <c:pt idx="244">
                  <c:v>1.9607975664764115</c:v>
                </c:pt>
                <c:pt idx="245">
                  <c:v>2.6039263365385219</c:v>
                </c:pt>
                <c:pt idx="246">
                  <c:v>3.4743483830311881</c:v>
                </c:pt>
                <c:pt idx="247">
                  <c:v>2.3124248822974733</c:v>
                </c:pt>
                <c:pt idx="248">
                  <c:v>2.4353412829330408</c:v>
                </c:pt>
                <c:pt idx="249">
                  <c:v>2.361363381066794</c:v>
                </c:pt>
                <c:pt idx="250">
                  <c:v>2.8459583433414299</c:v>
                </c:pt>
                <c:pt idx="251">
                  <c:v>2.8737018583740537</c:v>
                </c:pt>
                <c:pt idx="252">
                  <c:v>3.1726878211240468</c:v>
                </c:pt>
                <c:pt idx="253">
                  <c:v>3.2849019473845522</c:v>
                </c:pt>
                <c:pt idx="254">
                  <c:v>2.7728575295946212</c:v>
                </c:pt>
                <c:pt idx="255">
                  <c:v>3.5503074914598933</c:v>
                </c:pt>
                <c:pt idx="256">
                  <c:v>3.4523443169645542</c:v>
                </c:pt>
                <c:pt idx="257">
                  <c:v>3.2821062977682711</c:v>
                </c:pt>
                <c:pt idx="258">
                  <c:v>3.4398570418759791</c:v>
                </c:pt>
                <c:pt idx="259">
                  <c:v>3.3492015864700759</c:v>
                </c:pt>
                <c:pt idx="260">
                  <c:v>3.1469924319180738</c:v>
                </c:pt>
                <c:pt idx="261">
                  <c:v>3.0714217153452026</c:v>
                </c:pt>
                <c:pt idx="262">
                  <c:v>2.8157746710933713</c:v>
                </c:pt>
                <c:pt idx="263">
                  <c:v>2.7087576141669878</c:v>
                </c:pt>
                <c:pt idx="264">
                  <c:v>2.9523991319191287</c:v>
                </c:pt>
                <c:pt idx="265">
                  <c:v>3.1406739670240924</c:v>
                </c:pt>
                <c:pt idx="266">
                  <c:v>3.4235334392330818</c:v>
                </c:pt>
                <c:pt idx="267">
                  <c:v>2.8595867294017641</c:v>
                </c:pt>
                <c:pt idx="268">
                  <c:v>2.9572539820214638</c:v>
                </c:pt>
                <c:pt idx="269">
                  <c:v>4.3592809875629515</c:v>
                </c:pt>
                <c:pt idx="270">
                  <c:v>4.5727179323960696</c:v>
                </c:pt>
                <c:pt idx="271">
                  <c:v>4.3043000454229103</c:v>
                </c:pt>
                <c:pt idx="272">
                  <c:v>2.8071140090194411</c:v>
                </c:pt>
                <c:pt idx="273">
                  <c:v>5.4764086556460345</c:v>
                </c:pt>
                <c:pt idx="274">
                  <c:v>1.5817694318715017</c:v>
                </c:pt>
                <c:pt idx="275">
                  <c:v>4.1258296868003868</c:v>
                </c:pt>
                <c:pt idx="276">
                  <c:v>5.0605222340640408</c:v>
                </c:pt>
                <c:pt idx="277">
                  <c:v>4.856023548782046</c:v>
                </c:pt>
                <c:pt idx="278">
                  <c:v>4.8243679025473334</c:v>
                </c:pt>
                <c:pt idx="279">
                  <c:v>5.5947335039057204</c:v>
                </c:pt>
                <c:pt idx="280">
                  <c:v>5.600213630984948</c:v>
                </c:pt>
                <c:pt idx="281">
                  <c:v>7.0992338443654948</c:v>
                </c:pt>
                <c:pt idx="282">
                  <c:v>7.5200572046674345</c:v>
                </c:pt>
                <c:pt idx="283">
                  <c:v>7.2355083057814991</c:v>
                </c:pt>
                <c:pt idx="284">
                  <c:v>7.5745742003078771</c:v>
                </c:pt>
                <c:pt idx="285">
                  <c:v>7.7503434209539037</c:v>
                </c:pt>
                <c:pt idx="286">
                  <c:v>6.99828265267851</c:v>
                </c:pt>
                <c:pt idx="287">
                  <c:v>8.7255348617741539</c:v>
                </c:pt>
                <c:pt idx="288">
                  <c:v>7.7274757201307054</c:v>
                </c:pt>
                <c:pt idx="289">
                  <c:v>8.3979924856940862</c:v>
                </c:pt>
                <c:pt idx="290">
                  <c:v>6.7746221821608561</c:v>
                </c:pt>
                <c:pt idx="291">
                  <c:v>7.0087596243799553</c:v>
                </c:pt>
                <c:pt idx="292">
                  <c:v>7.5307326337043783</c:v>
                </c:pt>
                <c:pt idx="293">
                  <c:v>6.4343494843016522</c:v>
                </c:pt>
                <c:pt idx="294">
                  <c:v>6.103540552579771</c:v>
                </c:pt>
                <c:pt idx="295">
                  <c:v>5.9666100686355197</c:v>
                </c:pt>
                <c:pt idx="296">
                  <c:v>8.4340597455865218</c:v>
                </c:pt>
                <c:pt idx="297">
                  <c:v>9.3093058031156577</c:v>
                </c:pt>
                <c:pt idx="298">
                  <c:v>8.7502418458500575</c:v>
                </c:pt>
                <c:pt idx="299">
                  <c:v>7.8654776804405966</c:v>
                </c:pt>
                <c:pt idx="300">
                  <c:v>9.6406455479075532</c:v>
                </c:pt>
                <c:pt idx="301">
                  <c:v>9.5239651330065129</c:v>
                </c:pt>
                <c:pt idx="302">
                  <c:v>8.8286697540966976</c:v>
                </c:pt>
                <c:pt idx="303">
                  <c:v>8.8288545772870375</c:v>
                </c:pt>
                <c:pt idx="304">
                  <c:v>10.671540222368343</c:v>
                </c:pt>
                <c:pt idx="305">
                  <c:v>11.776606257719477</c:v>
                </c:pt>
                <c:pt idx="306">
                  <c:v>12.07196945888743</c:v>
                </c:pt>
                <c:pt idx="307">
                  <c:v>14.025674326301905</c:v>
                </c:pt>
                <c:pt idx="308">
                  <c:v>14.711438738541149</c:v>
                </c:pt>
                <c:pt idx="309">
                  <c:v>14.161562196195394</c:v>
                </c:pt>
                <c:pt idx="310">
                  <c:v>10.898248180040891</c:v>
                </c:pt>
                <c:pt idx="311">
                  <c:v>7.2964185232201952</c:v>
                </c:pt>
                <c:pt idx="312">
                  <c:v>4.7738631888698002</c:v>
                </c:pt>
                <c:pt idx="313">
                  <c:v>9.1276739055981864</c:v>
                </c:pt>
                <c:pt idx="314">
                  <c:v>23.013558572127703</c:v>
                </c:pt>
                <c:pt idx="315">
                  <c:v>21.216174161618856</c:v>
                </c:pt>
                <c:pt idx="316">
                  <c:v>28.296549409570854</c:v>
                </c:pt>
                <c:pt idx="317">
                  <c:v>30.36917958351453</c:v>
                </c:pt>
                <c:pt idx="318">
                  <c:v>30.882047794216927</c:v>
                </c:pt>
                <c:pt idx="319">
                  <c:v>33.106804719455717</c:v>
                </c:pt>
                <c:pt idx="320">
                  <c:v>32.857367833174592</c:v>
                </c:pt>
                <c:pt idx="321">
                  <c:v>34.356925420208562</c:v>
                </c:pt>
                <c:pt idx="322">
                  <c:v>30.821430351781082</c:v>
                </c:pt>
                <c:pt idx="323">
                  <c:v>27.602506271911313</c:v>
                </c:pt>
                <c:pt idx="324">
                  <c:v>22.192821952422445</c:v>
                </c:pt>
                <c:pt idx="325">
                  <c:v>20.138781497460883</c:v>
                </c:pt>
                <c:pt idx="326">
                  <c:v>22.031711068450406</c:v>
                </c:pt>
                <c:pt idx="327">
                  <c:v>19.333780751573766</c:v>
                </c:pt>
                <c:pt idx="328">
                  <c:v>12.386536462319484</c:v>
                </c:pt>
                <c:pt idx="329">
                  <c:v>10.558612119838887</c:v>
                </c:pt>
                <c:pt idx="330">
                  <c:v>12.956484807948719</c:v>
                </c:pt>
                <c:pt idx="331">
                  <c:v>12.388942558533863</c:v>
                </c:pt>
                <c:pt idx="332">
                  <c:v>14.408066937886113</c:v>
                </c:pt>
                <c:pt idx="333">
                  <c:v>15.526925273304478</c:v>
                </c:pt>
                <c:pt idx="334">
                  <c:v>20.392062144391719</c:v>
                </c:pt>
                <c:pt idx="335">
                  <c:v>26.734842400222735</c:v>
                </c:pt>
                <c:pt idx="336">
                  <c:v>23.648128781714099</c:v>
                </c:pt>
                <c:pt idx="337">
                  <c:v>22.884256524779243</c:v>
                </c:pt>
                <c:pt idx="338">
                  <c:v>19.97680009432419</c:v>
                </c:pt>
                <c:pt idx="339">
                  <c:v>15.153335838646431</c:v>
                </c:pt>
                <c:pt idx="340">
                  <c:v>20.972418027632227</c:v>
                </c:pt>
                <c:pt idx="341">
                  <c:v>19.257029823174104</c:v>
                </c:pt>
                <c:pt idx="342">
                  <c:v>18.244519329743394</c:v>
                </c:pt>
                <c:pt idx="343">
                  <c:v>14.860337329925443</c:v>
                </c:pt>
                <c:pt idx="344">
                  <c:v>13.538863756710384</c:v>
                </c:pt>
                <c:pt idx="345">
                  <c:v>19.534488482329483</c:v>
                </c:pt>
                <c:pt idx="346">
                  <c:v>14.899955257740217</c:v>
                </c:pt>
                <c:pt idx="347">
                  <c:v>12.121103340581346</c:v>
                </c:pt>
                <c:pt idx="348">
                  <c:v>18.230633926614985</c:v>
                </c:pt>
                <c:pt idx="349">
                  <c:v>17.018601552354607</c:v>
                </c:pt>
                <c:pt idx="350">
                  <c:v>16.956073510757626</c:v>
                </c:pt>
                <c:pt idx="351">
                  <c:v>17.455700588314645</c:v>
                </c:pt>
                <c:pt idx="352">
                  <c:v>17.173247713799817</c:v>
                </c:pt>
                <c:pt idx="353">
                  <c:v>14.274182442449257</c:v>
                </c:pt>
                <c:pt idx="354">
                  <c:v>17.671347202256253</c:v>
                </c:pt>
                <c:pt idx="355">
                  <c:v>13.650078256364985</c:v>
                </c:pt>
                <c:pt idx="356">
                  <c:v>18.572868617451274</c:v>
                </c:pt>
                <c:pt idx="357">
                  <c:v>17.850274258655858</c:v>
                </c:pt>
                <c:pt idx="358">
                  <c:v>17.09888721499761</c:v>
                </c:pt>
                <c:pt idx="359">
                  <c:v>15.892297592534243</c:v>
                </c:pt>
                <c:pt idx="360">
                  <c:v>19.940091976392079</c:v>
                </c:pt>
                <c:pt idx="361">
                  <c:v>17.793496961084209</c:v>
                </c:pt>
                <c:pt idx="362">
                  <c:v>15.169353346772359</c:v>
                </c:pt>
                <c:pt idx="363">
                  <c:v>19.609559316972856</c:v>
                </c:pt>
                <c:pt idx="364">
                  <c:v>27.407842187068891</c:v>
                </c:pt>
                <c:pt idx="365">
                  <c:v>19.501637590847352</c:v>
                </c:pt>
                <c:pt idx="366">
                  <c:v>24.330873449713817</c:v>
                </c:pt>
                <c:pt idx="367">
                  <c:v>18.50222017336673</c:v>
                </c:pt>
                <c:pt idx="368">
                  <c:v>14.9036028907665</c:v>
                </c:pt>
                <c:pt idx="369">
                  <c:v>6.2600121221844134</c:v>
                </c:pt>
                <c:pt idx="370">
                  <c:v>2.9198585031336544</c:v>
                </c:pt>
                <c:pt idx="371">
                  <c:v>11.94025839841102</c:v>
                </c:pt>
                <c:pt idx="372">
                  <c:v>7.0077425409629104</c:v>
                </c:pt>
                <c:pt idx="373">
                  <c:v>11.129655456160915</c:v>
                </c:pt>
                <c:pt idx="374">
                  <c:v>31.683737678046061</c:v>
                </c:pt>
                <c:pt idx="375">
                  <c:v>22.529673974522726</c:v>
                </c:pt>
                <c:pt idx="376">
                  <c:v>11.297810295242524</c:v>
                </c:pt>
                <c:pt idx="377">
                  <c:v>12.421304978841853</c:v>
                </c:pt>
                <c:pt idx="378">
                  <c:v>4.508237310046912</c:v>
                </c:pt>
                <c:pt idx="379">
                  <c:v>24.133330836454068</c:v>
                </c:pt>
                <c:pt idx="380">
                  <c:v>3.7712170271117573</c:v>
                </c:pt>
                <c:pt idx="381">
                  <c:v>16.275729724923917</c:v>
                </c:pt>
                <c:pt idx="382">
                  <c:v>7.5172506370035244</c:v>
                </c:pt>
                <c:pt idx="383">
                  <c:v>14.324461935775934</c:v>
                </c:pt>
                <c:pt idx="384">
                  <c:v>7.1882035569361182</c:v>
                </c:pt>
                <c:pt idx="385">
                  <c:v>10.595326002390316</c:v>
                </c:pt>
                <c:pt idx="386">
                  <c:v>16.041643583619539</c:v>
                </c:pt>
                <c:pt idx="387">
                  <c:v>12.871349646039379</c:v>
                </c:pt>
                <c:pt idx="388">
                  <c:v>16.697611126204826</c:v>
                </c:pt>
                <c:pt idx="389">
                  <c:v>14.69479122434532</c:v>
                </c:pt>
                <c:pt idx="390">
                  <c:v>13.963322766458159</c:v>
                </c:pt>
                <c:pt idx="391">
                  <c:v>13.858790331489093</c:v>
                </c:pt>
                <c:pt idx="392">
                  <c:v>18.863349636539429</c:v>
                </c:pt>
                <c:pt idx="393">
                  <c:v>21.043738267959341</c:v>
                </c:pt>
                <c:pt idx="394">
                  <c:v>19.344546952163913</c:v>
                </c:pt>
                <c:pt idx="395">
                  <c:v>14.883437507882054</c:v>
                </c:pt>
                <c:pt idx="396">
                  <c:v>15.660131534220307</c:v>
                </c:pt>
                <c:pt idx="397">
                  <c:v>26.289839495563275</c:v>
                </c:pt>
                <c:pt idx="398">
                  <c:v>15.744168051620074</c:v>
                </c:pt>
                <c:pt idx="399">
                  <c:v>17.921586824930181</c:v>
                </c:pt>
                <c:pt idx="400">
                  <c:v>21.335557186225557</c:v>
                </c:pt>
                <c:pt idx="401">
                  <c:v>18.644589828843809</c:v>
                </c:pt>
                <c:pt idx="402">
                  <c:v>17.870966284998882</c:v>
                </c:pt>
                <c:pt idx="403">
                  <c:v>22.639117878629264</c:v>
                </c:pt>
                <c:pt idx="404">
                  <c:v>19.936440667573688</c:v>
                </c:pt>
                <c:pt idx="405">
                  <c:v>21.466149401890707</c:v>
                </c:pt>
                <c:pt idx="406">
                  <c:v>20.131043358195392</c:v>
                </c:pt>
                <c:pt idx="407">
                  <c:v>20.32896532697972</c:v>
                </c:pt>
                <c:pt idx="408">
                  <c:v>13.185762803495283</c:v>
                </c:pt>
                <c:pt idx="409">
                  <c:v>18.213905994756331</c:v>
                </c:pt>
                <c:pt idx="410">
                  <c:v>15.543971716828739</c:v>
                </c:pt>
                <c:pt idx="411">
                  <c:v>15.112553456525644</c:v>
                </c:pt>
                <c:pt idx="412">
                  <c:v>14.397285336920834</c:v>
                </c:pt>
                <c:pt idx="413">
                  <c:v>16.164681687497858</c:v>
                </c:pt>
                <c:pt idx="414">
                  <c:v>17.008992876526342</c:v>
                </c:pt>
                <c:pt idx="415">
                  <c:v>13.795322616951095</c:v>
                </c:pt>
                <c:pt idx="416">
                  <c:v>19.290617643179566</c:v>
                </c:pt>
                <c:pt idx="417">
                  <c:v>18.039408380255068</c:v>
                </c:pt>
                <c:pt idx="418">
                  <c:v>13.544363245277653</c:v>
                </c:pt>
                <c:pt idx="419">
                  <c:v>13.237704186691936</c:v>
                </c:pt>
                <c:pt idx="420">
                  <c:v>13.223402019685924</c:v>
                </c:pt>
                <c:pt idx="421">
                  <c:v>13.258617820268986</c:v>
                </c:pt>
                <c:pt idx="422">
                  <c:v>13.716811857208903</c:v>
                </c:pt>
                <c:pt idx="423">
                  <c:v>15.666107534136794</c:v>
                </c:pt>
                <c:pt idx="424">
                  <c:v>14.73400110365144</c:v>
                </c:pt>
                <c:pt idx="425">
                  <c:v>15.901716341339608</c:v>
                </c:pt>
                <c:pt idx="426">
                  <c:v>15.178880794777456</c:v>
                </c:pt>
                <c:pt idx="427">
                  <c:v>12.741176205151067</c:v>
                </c:pt>
                <c:pt idx="428">
                  <c:v>12.011438401095404</c:v>
                </c:pt>
                <c:pt idx="429">
                  <c:v>13.001758893808844</c:v>
                </c:pt>
                <c:pt idx="430">
                  <c:v>13.105667335720984</c:v>
                </c:pt>
                <c:pt idx="431">
                  <c:v>14.25190810126257</c:v>
                </c:pt>
                <c:pt idx="432">
                  <c:v>12.193358257653131</c:v>
                </c:pt>
                <c:pt idx="433">
                  <c:v>12.433469667581331</c:v>
                </c:pt>
                <c:pt idx="434">
                  <c:v>12.558776326042974</c:v>
                </c:pt>
                <c:pt idx="435">
                  <c:v>11.059851902380984</c:v>
                </c:pt>
                <c:pt idx="436">
                  <c:v>10.360785556072095</c:v>
                </c:pt>
                <c:pt idx="437">
                  <c:v>10.840814566206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A8-4F59-AB45-B9E958A438BA}"/>
            </c:ext>
          </c:extLst>
        </c:ser>
        <c:ser>
          <c:idx val="1"/>
          <c:order val="1"/>
          <c:tx>
            <c:strRef>
              <c:f>'063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3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63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27.068203055673095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2.7076198423216056</c:v>
                </c:pt>
                <c:pt idx="34">
                  <c:v>1.8400000000000034</c:v>
                </c:pt>
                <c:pt idx="35">
                  <c:v>3.4972287101157917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44.767305591837783</c:v>
                </c:pt>
                <c:pt idx="39">
                  <c:v>62.564739513044458</c:v>
                </c:pt>
                <c:pt idx="40">
                  <c:v>17.548894309819786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48.27766772582801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3.8303859526441499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2.3345609603775443</c:v>
                </c:pt>
                <c:pt idx="82">
                  <c:v>4.452521739297310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8.847619830503533</c:v>
                </c:pt>
                <c:pt idx="86">
                  <c:v>48.792902668370417</c:v>
                </c:pt>
                <c:pt idx="87">
                  <c:v>59.883801214415364</c:v>
                </c:pt>
                <c:pt idx="88">
                  <c:v>54.898686576634717</c:v>
                </c:pt>
                <c:pt idx="89">
                  <c:v>40.562629576545078</c:v>
                </c:pt>
                <c:pt idx="90">
                  <c:v>62.633334713189782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9.2768480844035253</c:v>
                </c:pt>
                <c:pt idx="96">
                  <c:v>24.058135375381141</c:v>
                </c:pt>
                <c:pt idx="97">
                  <c:v>21.797473491568596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3.5067923963330117</c:v>
                </c:pt>
                <c:pt idx="101">
                  <c:v>1.8400000000000034</c:v>
                </c:pt>
                <c:pt idx="102">
                  <c:v>3.4627388631496672</c:v>
                </c:pt>
                <c:pt idx="103">
                  <c:v>13.059722607942845</c:v>
                </c:pt>
                <c:pt idx="104">
                  <c:v>1.8400000000000034</c:v>
                </c:pt>
                <c:pt idx="105">
                  <c:v>5.3189890523461401</c:v>
                </c:pt>
                <c:pt idx="106">
                  <c:v>4.687663814775803</c:v>
                </c:pt>
                <c:pt idx="107">
                  <c:v>25.780896429029639</c:v>
                </c:pt>
                <c:pt idx="108">
                  <c:v>5.948014164486565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9.8170939594209869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32.067482497478991</c:v>
                </c:pt>
                <c:pt idx="115">
                  <c:v>5.0763695824993533</c:v>
                </c:pt>
                <c:pt idx="116">
                  <c:v>1.8400000000000034</c:v>
                </c:pt>
                <c:pt idx="117">
                  <c:v>3.4885768439991693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25.500985111549468</c:v>
                </c:pt>
                <c:pt idx="123">
                  <c:v>14.05623620136852</c:v>
                </c:pt>
                <c:pt idx="124">
                  <c:v>38.540000398552444</c:v>
                </c:pt>
                <c:pt idx="125">
                  <c:v>20.940079653794442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47.959000801111841</c:v>
                </c:pt>
                <c:pt idx="129">
                  <c:v>48.385248359277114</c:v>
                </c:pt>
                <c:pt idx="130">
                  <c:v>35.595570722861581</c:v>
                </c:pt>
                <c:pt idx="131">
                  <c:v>48.329003376004977</c:v>
                </c:pt>
                <c:pt idx="132">
                  <c:v>39.291389331021755</c:v>
                </c:pt>
                <c:pt idx="133">
                  <c:v>61.866063494907088</c:v>
                </c:pt>
                <c:pt idx="134">
                  <c:v>47.485250547076639</c:v>
                </c:pt>
                <c:pt idx="135">
                  <c:v>31.880582741441245</c:v>
                </c:pt>
                <c:pt idx="136">
                  <c:v>46.096715033746499</c:v>
                </c:pt>
                <c:pt idx="137">
                  <c:v>35.486874606595151</c:v>
                </c:pt>
                <c:pt idx="138">
                  <c:v>25.425518596174896</c:v>
                </c:pt>
                <c:pt idx="139">
                  <c:v>24.2823197113661</c:v>
                </c:pt>
                <c:pt idx="140">
                  <c:v>16.025334336519762</c:v>
                </c:pt>
                <c:pt idx="141">
                  <c:v>24.333092607652418</c:v>
                </c:pt>
                <c:pt idx="142">
                  <c:v>22.738983416605706</c:v>
                </c:pt>
                <c:pt idx="143">
                  <c:v>33.136192950805523</c:v>
                </c:pt>
                <c:pt idx="144">
                  <c:v>25.697403891776361</c:v>
                </c:pt>
                <c:pt idx="145">
                  <c:v>27.692348878323145</c:v>
                </c:pt>
                <c:pt idx="146">
                  <c:v>28.961190839504695</c:v>
                </c:pt>
                <c:pt idx="147">
                  <c:v>31.70518390222945</c:v>
                </c:pt>
                <c:pt idx="148">
                  <c:v>33.133135955273517</c:v>
                </c:pt>
                <c:pt idx="149">
                  <c:v>31.091519301231344</c:v>
                </c:pt>
                <c:pt idx="150">
                  <c:v>29.177351017915186</c:v>
                </c:pt>
                <c:pt idx="151">
                  <c:v>24.437088420874773</c:v>
                </c:pt>
                <c:pt idx="152">
                  <c:v>38.340715722568888</c:v>
                </c:pt>
                <c:pt idx="153">
                  <c:v>60.205850321919954</c:v>
                </c:pt>
                <c:pt idx="154">
                  <c:v>46.098803265864518</c:v>
                </c:pt>
                <c:pt idx="155">
                  <c:v>52.32576295578842</c:v>
                </c:pt>
                <c:pt idx="156">
                  <c:v>50.72270204460888</c:v>
                </c:pt>
                <c:pt idx="157">
                  <c:v>56.924272216698682</c:v>
                </c:pt>
                <c:pt idx="158">
                  <c:v>60.061164361838507</c:v>
                </c:pt>
                <c:pt idx="159">
                  <c:v>58.885593514287208</c:v>
                </c:pt>
                <c:pt idx="160">
                  <c:v>59.893556367580786</c:v>
                </c:pt>
                <c:pt idx="161">
                  <c:v>62.607909916845315</c:v>
                </c:pt>
                <c:pt idx="162">
                  <c:v>56.146394702091015</c:v>
                </c:pt>
                <c:pt idx="163">
                  <c:v>54.258123504811394</c:v>
                </c:pt>
                <c:pt idx="164">
                  <c:v>52.397863726565092</c:v>
                </c:pt>
                <c:pt idx="165">
                  <c:v>45.865476652833621</c:v>
                </c:pt>
                <c:pt idx="166">
                  <c:v>48.479388256770513</c:v>
                </c:pt>
                <c:pt idx="167">
                  <c:v>51.523769221709884</c:v>
                </c:pt>
                <c:pt idx="168">
                  <c:v>43.593951620760933</c:v>
                </c:pt>
                <c:pt idx="169">
                  <c:v>4.8552538708047592</c:v>
                </c:pt>
                <c:pt idx="170">
                  <c:v>27.617793524869342</c:v>
                </c:pt>
                <c:pt idx="171">
                  <c:v>60.466364655036159</c:v>
                </c:pt>
                <c:pt idx="172">
                  <c:v>56.275513152040787</c:v>
                </c:pt>
                <c:pt idx="173">
                  <c:v>60.841213595058051</c:v>
                </c:pt>
                <c:pt idx="174">
                  <c:v>62.206975793692131</c:v>
                </c:pt>
                <c:pt idx="175">
                  <c:v>46.948223797341953</c:v>
                </c:pt>
                <c:pt idx="176">
                  <c:v>22.539887480729362</c:v>
                </c:pt>
                <c:pt idx="177">
                  <c:v>57.296258309182548</c:v>
                </c:pt>
                <c:pt idx="178">
                  <c:v>33.365238014640923</c:v>
                </c:pt>
                <c:pt idx="179">
                  <c:v>62.275468073425216</c:v>
                </c:pt>
                <c:pt idx="180">
                  <c:v>56.614267154624571</c:v>
                </c:pt>
                <c:pt idx="181">
                  <c:v>41.960712750711203</c:v>
                </c:pt>
                <c:pt idx="182">
                  <c:v>41.657058119901997</c:v>
                </c:pt>
                <c:pt idx="183">
                  <c:v>37.006113646096523</c:v>
                </c:pt>
                <c:pt idx="184">
                  <c:v>35.391129305454825</c:v>
                </c:pt>
                <c:pt idx="185">
                  <c:v>38.789821769088718</c:v>
                </c:pt>
                <c:pt idx="186">
                  <c:v>48.290417951615517</c:v>
                </c:pt>
                <c:pt idx="187">
                  <c:v>50.319862004303879</c:v>
                </c:pt>
                <c:pt idx="188">
                  <c:v>40.036028362044746</c:v>
                </c:pt>
                <c:pt idx="189">
                  <c:v>45.97025722592938</c:v>
                </c:pt>
                <c:pt idx="190">
                  <c:v>51.446989325635904</c:v>
                </c:pt>
                <c:pt idx="191">
                  <c:v>58.204377963957171</c:v>
                </c:pt>
                <c:pt idx="192">
                  <c:v>57.284683642715258</c:v>
                </c:pt>
                <c:pt idx="193">
                  <c:v>61.082587769283151</c:v>
                </c:pt>
                <c:pt idx="194">
                  <c:v>42.87209606370336</c:v>
                </c:pt>
                <c:pt idx="195">
                  <c:v>57.952220050787226</c:v>
                </c:pt>
                <c:pt idx="196">
                  <c:v>16.417398879067335</c:v>
                </c:pt>
                <c:pt idx="197">
                  <c:v>27.446579535879266</c:v>
                </c:pt>
                <c:pt idx="198">
                  <c:v>61.919470617077735</c:v>
                </c:pt>
                <c:pt idx="199">
                  <c:v>55.024236921110067</c:v>
                </c:pt>
                <c:pt idx="200">
                  <c:v>58.854198818614591</c:v>
                </c:pt>
                <c:pt idx="201">
                  <c:v>60.880371107286287</c:v>
                </c:pt>
                <c:pt idx="202">
                  <c:v>53.024985807749168</c:v>
                </c:pt>
                <c:pt idx="203">
                  <c:v>41.576928106846466</c:v>
                </c:pt>
                <c:pt idx="204">
                  <c:v>38.029301441781243</c:v>
                </c:pt>
                <c:pt idx="205">
                  <c:v>37.016251875847516</c:v>
                </c:pt>
                <c:pt idx="206">
                  <c:v>29.68374687573683</c:v>
                </c:pt>
                <c:pt idx="207">
                  <c:v>27.666190423256253</c:v>
                </c:pt>
                <c:pt idx="208">
                  <c:v>29.42122082400482</c:v>
                </c:pt>
                <c:pt idx="209">
                  <c:v>31.474418655888144</c:v>
                </c:pt>
                <c:pt idx="210">
                  <c:v>28.640150585418937</c:v>
                </c:pt>
                <c:pt idx="211">
                  <c:v>27.24692215205873</c:v>
                </c:pt>
                <c:pt idx="212">
                  <c:v>29.16869457020141</c:v>
                </c:pt>
                <c:pt idx="213">
                  <c:v>28.626645895181014</c:v>
                </c:pt>
                <c:pt idx="214">
                  <c:v>25.652384058310389</c:v>
                </c:pt>
                <c:pt idx="215">
                  <c:v>23.635147589214611</c:v>
                </c:pt>
                <c:pt idx="216">
                  <c:v>20.613620048694372</c:v>
                </c:pt>
                <c:pt idx="217">
                  <c:v>22.062505958084344</c:v>
                </c:pt>
                <c:pt idx="218">
                  <c:v>24.749110691880247</c:v>
                </c:pt>
                <c:pt idx="219">
                  <c:v>29.434196867314014</c:v>
                </c:pt>
                <c:pt idx="220">
                  <c:v>49.446134041011739</c:v>
                </c:pt>
                <c:pt idx="221">
                  <c:v>54.657014469760469</c:v>
                </c:pt>
                <c:pt idx="222">
                  <c:v>43.660806462857401</c:v>
                </c:pt>
                <c:pt idx="223">
                  <c:v>62.177290128240749</c:v>
                </c:pt>
                <c:pt idx="224">
                  <c:v>53.227631979862352</c:v>
                </c:pt>
                <c:pt idx="225">
                  <c:v>61.638903818688775</c:v>
                </c:pt>
                <c:pt idx="226">
                  <c:v>49.507322181408441</c:v>
                </c:pt>
                <c:pt idx="227">
                  <c:v>62.089711929595616</c:v>
                </c:pt>
                <c:pt idx="228">
                  <c:v>62.562092183421754</c:v>
                </c:pt>
                <c:pt idx="229">
                  <c:v>62.121672433795808</c:v>
                </c:pt>
                <c:pt idx="230">
                  <c:v>62.318189307150512</c:v>
                </c:pt>
                <c:pt idx="231">
                  <c:v>61.183159081399424</c:v>
                </c:pt>
                <c:pt idx="232">
                  <c:v>51.337673397623504</c:v>
                </c:pt>
                <c:pt idx="233">
                  <c:v>31.884741067498467</c:v>
                </c:pt>
                <c:pt idx="234">
                  <c:v>47.96465504184026</c:v>
                </c:pt>
                <c:pt idx="235">
                  <c:v>38.162455430498305</c:v>
                </c:pt>
                <c:pt idx="236">
                  <c:v>50.985815633396484</c:v>
                </c:pt>
                <c:pt idx="237">
                  <c:v>56.927509648866739</c:v>
                </c:pt>
                <c:pt idx="238">
                  <c:v>54.494641020037051</c:v>
                </c:pt>
                <c:pt idx="239">
                  <c:v>49.72860129821845</c:v>
                </c:pt>
                <c:pt idx="240">
                  <c:v>47.870779961793701</c:v>
                </c:pt>
                <c:pt idx="241">
                  <c:v>49.804060845074289</c:v>
                </c:pt>
                <c:pt idx="242">
                  <c:v>47.741275062649287</c:v>
                </c:pt>
                <c:pt idx="243">
                  <c:v>30.298467130377858</c:v>
                </c:pt>
                <c:pt idx="244">
                  <c:v>19.189076966029816</c:v>
                </c:pt>
                <c:pt idx="245">
                  <c:v>29.276200112022025</c:v>
                </c:pt>
                <c:pt idx="246">
                  <c:v>39.262800483548347</c:v>
                </c:pt>
                <c:pt idx="247">
                  <c:v>24.613181849323809</c:v>
                </c:pt>
                <c:pt idx="248">
                  <c:v>26.617206150142025</c:v>
                </c:pt>
                <c:pt idx="249">
                  <c:v>25.412504688461311</c:v>
                </c:pt>
                <c:pt idx="250">
                  <c:v>32.699893232895619</c:v>
                </c:pt>
                <c:pt idx="251">
                  <c:v>33.057402150140376</c:v>
                </c:pt>
                <c:pt idx="252">
                  <c:v>36.478614480397525</c:v>
                </c:pt>
                <c:pt idx="253">
                  <c:v>37.582076102175449</c:v>
                </c:pt>
                <c:pt idx="254">
                  <c:v>31.723054911624843</c:v>
                </c:pt>
                <c:pt idx="255">
                  <c:v>39.880607547769017</c:v>
                </c:pt>
                <c:pt idx="256">
                  <c:v>39.078194807493702</c:v>
                </c:pt>
                <c:pt idx="257">
                  <c:v>37.555627920275576</c:v>
                </c:pt>
                <c:pt idx="258">
                  <c:v>38.972259767688712</c:v>
                </c:pt>
                <c:pt idx="259">
                  <c:v>38.176573842016865</c:v>
                </c:pt>
                <c:pt idx="260">
                  <c:v>36.213268531997102</c:v>
                </c:pt>
                <c:pt idx="261">
                  <c:v>35.403468915450048</c:v>
                </c:pt>
                <c:pt idx="262">
                  <c:v>32.302693805672902</c:v>
                </c:pt>
                <c:pt idx="263">
                  <c:v>30.82495543576789</c:v>
                </c:pt>
                <c:pt idx="264">
                  <c:v>34.032680507155789</c:v>
                </c:pt>
                <c:pt idx="265">
                  <c:v>36.147260629925547</c:v>
                </c:pt>
                <c:pt idx="266">
                  <c:v>38.83247659002587</c:v>
                </c:pt>
                <c:pt idx="267">
                  <c:v>32.876415161038352</c:v>
                </c:pt>
                <c:pt idx="268">
                  <c:v>34.091001326314199</c:v>
                </c:pt>
                <c:pt idx="269">
                  <c:v>45.055831357460235</c:v>
                </c:pt>
                <c:pt idx="270">
                  <c:v>46.114904280999355</c:v>
                </c:pt>
                <c:pt idx="271">
                  <c:v>44.766584066623061</c:v>
                </c:pt>
                <c:pt idx="272">
                  <c:v>32.187130670501617</c:v>
                </c:pt>
                <c:pt idx="273">
                  <c:v>49.737452698389141</c:v>
                </c:pt>
                <c:pt idx="274">
                  <c:v>14.488560501918784</c:v>
                </c:pt>
                <c:pt idx="275">
                  <c:v>43.77540439611515</c:v>
                </c:pt>
                <c:pt idx="276">
                  <c:v>48.217653314693791</c:v>
                </c:pt>
                <c:pt idx="277">
                  <c:v>47.383909418432779</c:v>
                </c:pt>
                <c:pt idx="278">
                  <c:v>47.24903188517618</c:v>
                </c:pt>
                <c:pt idx="279">
                  <c:v>50.132607437279511</c:v>
                </c:pt>
                <c:pt idx="280">
                  <c:v>50.150547513566877</c:v>
                </c:pt>
                <c:pt idx="281">
                  <c:v>54.12060961907639</c:v>
                </c:pt>
                <c:pt idx="282">
                  <c:v>54.978787156020516</c:v>
                </c:pt>
                <c:pt idx="283">
                  <c:v>54.408351613921489</c:v>
                </c:pt>
                <c:pt idx="284">
                  <c:v>55.083636746843986</c:v>
                </c:pt>
                <c:pt idx="285">
                  <c:v>55.412503277971005</c:v>
                </c:pt>
                <c:pt idx="286">
                  <c:v>53.900990220212137</c:v>
                </c:pt>
                <c:pt idx="287">
                  <c:v>57.011851744644261</c:v>
                </c:pt>
                <c:pt idx="288">
                  <c:v>55.370492866519307</c:v>
                </c:pt>
                <c:pt idx="289">
                  <c:v>56.513840212045778</c:v>
                </c:pt>
                <c:pt idx="290">
                  <c:v>53.393679204022149</c:v>
                </c:pt>
                <c:pt idx="291">
                  <c:v>53.924045770291301</c:v>
                </c:pt>
                <c:pt idx="292">
                  <c:v>54.999427362453261</c:v>
                </c:pt>
                <c:pt idx="293">
                  <c:v>52.562121386760452</c:v>
                </c:pt>
                <c:pt idx="294">
                  <c:v>51.675569501775513</c:v>
                </c:pt>
                <c:pt idx="295">
                  <c:v>51.283284244401251</c:v>
                </c:pt>
                <c:pt idx="296">
                  <c:v>56.570493551246642</c:v>
                </c:pt>
                <c:pt idx="297">
                  <c:v>57.814475751354699</c:v>
                </c:pt>
                <c:pt idx="298">
                  <c:v>57.047958036420447</c:v>
                </c:pt>
                <c:pt idx="299">
                  <c:v>55.620601820981577</c:v>
                </c:pt>
                <c:pt idx="300">
                  <c:v>58.226513844278188</c:v>
                </c:pt>
                <c:pt idx="301">
                  <c:v>58.084778622713515</c:v>
                </c:pt>
                <c:pt idx="302">
                  <c:v>57.16126682492208</c:v>
                </c:pt>
                <c:pt idx="303">
                  <c:v>57.161531527175256</c:v>
                </c:pt>
                <c:pt idx="304">
                  <c:v>59.335493012246523</c:v>
                </c:pt>
                <c:pt idx="305">
                  <c:v>60.279978050616386</c:v>
                </c:pt>
                <c:pt idx="306">
                  <c:v>60.495997738766292</c:v>
                </c:pt>
                <c:pt idx="307">
                  <c:v>61.60571238185581</c:v>
                </c:pt>
                <c:pt idx="308">
                  <c:v>61.882398492783985</c:v>
                </c:pt>
                <c:pt idx="309">
                  <c:v>61.664726405446373</c:v>
                </c:pt>
                <c:pt idx="310">
                  <c:v>59.54812672668227</c:v>
                </c:pt>
                <c:pt idx="311">
                  <c:v>54.533835726076617</c:v>
                </c:pt>
                <c:pt idx="312">
                  <c:v>47.030405452145231</c:v>
                </c:pt>
                <c:pt idx="313">
                  <c:v>57.575686283781373</c:v>
                </c:pt>
                <c:pt idx="314">
                  <c:v>62.224024690296062</c:v>
                </c:pt>
                <c:pt idx="315">
                  <c:v>62.512901857282102</c:v>
                </c:pt>
                <c:pt idx="316">
                  <c:v>60.595683023923584</c:v>
                </c:pt>
                <c:pt idx="317">
                  <c:v>59.700875236143084</c:v>
                </c:pt>
                <c:pt idx="318">
                  <c:v>59.460707370488691</c:v>
                </c:pt>
                <c:pt idx="319">
                  <c:v>58.340402756454047</c:v>
                </c:pt>
                <c:pt idx="320">
                  <c:v>58.472071886962127</c:v>
                </c:pt>
                <c:pt idx="321">
                  <c:v>57.65884403719128</c:v>
                </c:pt>
                <c:pt idx="322">
                  <c:v>59.489462185298713</c:v>
                </c:pt>
                <c:pt idx="323">
                  <c:v>60.866300945548701</c:v>
                </c:pt>
                <c:pt idx="324">
                  <c:v>62.375362776637914</c:v>
                </c:pt>
                <c:pt idx="325">
                  <c:v>62.606401572058694</c:v>
                </c:pt>
                <c:pt idx="326">
                  <c:v>62.401323349280787</c:v>
                </c:pt>
                <c:pt idx="327">
                  <c:v>62.632828582150225</c:v>
                </c:pt>
                <c:pt idx="328">
                  <c:v>60.71085074989707</c:v>
                </c:pt>
                <c:pt idx="329">
                  <c:v>59.225641464439391</c:v>
                </c:pt>
                <c:pt idx="330">
                  <c:v>61.06274306674495</c:v>
                </c:pt>
                <c:pt idx="331">
                  <c:v>60.712435779110734</c:v>
                </c:pt>
                <c:pt idx="332">
                  <c:v>61.766422834417661</c:v>
                </c:pt>
                <c:pt idx="333">
                  <c:v>62.146924828790269</c:v>
                </c:pt>
                <c:pt idx="334">
                  <c:v>62.590210055450754</c:v>
                </c:pt>
                <c:pt idx="335">
                  <c:v>61.182518947346452</c:v>
                </c:pt>
                <c:pt idx="336">
                  <c:v>62.08606667760975</c:v>
                </c:pt>
                <c:pt idx="337">
                  <c:v>62.249936322355083</c:v>
                </c:pt>
                <c:pt idx="338">
                  <c:v>62.614819685717229</c:v>
                </c:pt>
                <c:pt idx="339">
                  <c:v>62.034005205687635</c:v>
                </c:pt>
                <c:pt idx="340">
                  <c:v>62.539594246233733</c:v>
                </c:pt>
                <c:pt idx="341">
                  <c:v>62.633286926231563</c:v>
                </c:pt>
                <c:pt idx="342">
                  <c:v>62.603592109240992</c:v>
                </c:pt>
                <c:pt idx="343">
                  <c:v>61.935731475982678</c:v>
                </c:pt>
                <c:pt idx="344">
                  <c:v>61.37633504267697</c:v>
                </c:pt>
                <c:pt idx="345">
                  <c:v>62.629900960316817</c:v>
                </c:pt>
                <c:pt idx="346">
                  <c:v>61.949532663061142</c:v>
                </c:pt>
                <c:pt idx="347">
                  <c:v>60.530570146384903</c:v>
                </c:pt>
                <c:pt idx="348">
                  <c:v>62.602705553729628</c:v>
                </c:pt>
                <c:pt idx="349">
                  <c:v>62.471270663520443</c:v>
                </c:pt>
                <c:pt idx="350">
                  <c:v>62.461452050667873</c:v>
                </c:pt>
                <c:pt idx="351">
                  <c:v>62.531345275827704</c:v>
                </c:pt>
                <c:pt idx="352">
                  <c:v>62.494223697879427</c:v>
                </c:pt>
                <c:pt idx="353">
                  <c:v>61.712035150497293</c:v>
                </c:pt>
                <c:pt idx="354">
                  <c:v>62.555609548234173</c:v>
                </c:pt>
                <c:pt idx="355">
                  <c:v>61.431275184299146</c:v>
                </c:pt>
                <c:pt idx="356">
                  <c:v>62.620689120417111</c:v>
                </c:pt>
                <c:pt idx="357">
                  <c:v>62.573127785766594</c:v>
                </c:pt>
                <c:pt idx="358">
                  <c:v>62.483422157795466</c:v>
                </c:pt>
                <c:pt idx="359">
                  <c:v>62.244514351119506</c:v>
                </c:pt>
                <c:pt idx="360">
                  <c:v>62.616514416411292</c:v>
                </c:pt>
                <c:pt idx="361">
                  <c:v>62.567822585318211</c:v>
                </c:pt>
                <c:pt idx="362">
                  <c:v>62.039127597997926</c:v>
                </c:pt>
                <c:pt idx="363">
                  <c:v>62.628170420581533</c:v>
                </c:pt>
                <c:pt idx="364">
                  <c:v>60.939423482139887</c:v>
                </c:pt>
                <c:pt idx="365">
                  <c:v>62.63054999831386</c:v>
                </c:pt>
                <c:pt idx="366">
                  <c:v>61.918344803718284</c:v>
                </c:pt>
                <c:pt idx="367">
                  <c:v>62.617631229350486</c:v>
                </c:pt>
                <c:pt idx="368">
                  <c:v>61.950795186533057</c:v>
                </c:pt>
                <c:pt idx="369">
                  <c:v>52.105221116434045</c:v>
                </c:pt>
                <c:pt idx="370">
                  <c:v>33.636290726556538</c:v>
                </c:pt>
                <c:pt idx="371">
                  <c:v>60.401421937923971</c:v>
                </c:pt>
                <c:pt idx="372">
                  <c:v>53.921810282220562</c:v>
                </c:pt>
                <c:pt idx="373">
                  <c:v>59.754702199876292</c:v>
                </c:pt>
                <c:pt idx="374">
                  <c:v>59.071347295768774</c:v>
                </c:pt>
                <c:pt idx="375">
                  <c:v>62.317058400285106</c:v>
                </c:pt>
                <c:pt idx="376">
                  <c:v>59.898446988268375</c:v>
                </c:pt>
                <c:pt idx="377">
                  <c:v>60.733670290430247</c:v>
                </c:pt>
                <c:pt idx="378">
                  <c:v>45.805094150180324</c:v>
                </c:pt>
                <c:pt idx="379">
                  <c:v>61.9688703269195</c:v>
                </c:pt>
                <c:pt idx="380">
                  <c:v>41.523758812458368</c:v>
                </c:pt>
                <c:pt idx="381">
                  <c:v>62.333891520749873</c:v>
                </c:pt>
                <c:pt idx="382">
                  <c:v>54.973352004390392</c:v>
                </c:pt>
                <c:pt idx="383">
                  <c:v>61.732694401243066</c:v>
                </c:pt>
                <c:pt idx="384">
                  <c:v>54.309578043449683</c:v>
                </c:pt>
                <c:pt idx="385">
                  <c:v>59.261648109762596</c:v>
                </c:pt>
                <c:pt idx="386">
                  <c:v>62.280880516941941</c:v>
                </c:pt>
                <c:pt idx="387">
                  <c:v>61.013108071081163</c:v>
                </c:pt>
                <c:pt idx="388">
                  <c:v>62.417519357861728</c:v>
                </c:pt>
                <c:pt idx="389">
                  <c:v>61.876290653054582</c:v>
                </c:pt>
                <c:pt idx="390">
                  <c:v>61.577916640457232</c:v>
                </c:pt>
                <c:pt idx="391">
                  <c:v>61.530289703466437</c:v>
                </c:pt>
                <c:pt idx="392">
                  <c:v>62.629760156567158</c:v>
                </c:pt>
                <c:pt idx="393">
                  <c:v>62.532110587181975</c:v>
                </c:pt>
                <c:pt idx="394">
                  <c:v>62.632734853247726</c:v>
                </c:pt>
                <c:pt idx="395">
                  <c:v>61.943798322981479</c:v>
                </c:pt>
                <c:pt idx="396">
                  <c:v>62.183943814218274</c:v>
                </c:pt>
                <c:pt idx="397">
                  <c:v>61.334745313025593</c:v>
                </c:pt>
                <c:pt idx="398">
                  <c:v>62.206442793369163</c:v>
                </c:pt>
                <c:pt idx="399">
                  <c:v>62.579459979137219</c:v>
                </c:pt>
                <c:pt idx="400">
                  <c:v>62.49868864602405</c:v>
                </c:pt>
                <c:pt idx="401">
                  <c:v>62.623450044987635</c:v>
                </c:pt>
                <c:pt idx="402">
                  <c:v>62.575003002107877</c:v>
                </c:pt>
                <c:pt idx="403">
                  <c:v>62.296962283297717</c:v>
                </c:pt>
                <c:pt idx="404">
                  <c:v>62.616678658677628</c:v>
                </c:pt>
                <c:pt idx="405">
                  <c:v>62.482294559699568</c:v>
                </c:pt>
                <c:pt idx="406">
                  <c:v>62.606838366529558</c:v>
                </c:pt>
                <c:pt idx="407">
                  <c:v>62.594585461536724</c:v>
                </c:pt>
                <c:pt idx="408">
                  <c:v>61.191516182272721</c:v>
                </c:pt>
                <c:pt idx="409">
                  <c:v>62.601619663981147</c:v>
                </c:pt>
                <c:pt idx="410">
                  <c:v>62.151755717490602</c:v>
                </c:pt>
                <c:pt idx="411">
                  <c:v>62.020847314827456</c:v>
                </c:pt>
                <c:pt idx="412">
                  <c:v>61.762116766558364</c:v>
                </c:pt>
                <c:pt idx="413">
                  <c:v>62.30934429142458</c:v>
                </c:pt>
                <c:pt idx="414">
                  <c:v>62.469782109917929</c:v>
                </c:pt>
                <c:pt idx="415">
                  <c:v>61.500737627282739</c:v>
                </c:pt>
                <c:pt idx="416">
                  <c:v>62.633131714647838</c:v>
                </c:pt>
                <c:pt idx="417">
                  <c:v>62.589121072225907</c:v>
                </c:pt>
                <c:pt idx="418">
                  <c:v>61.379087965394369</c:v>
                </c:pt>
                <c:pt idx="419">
                  <c:v>61.219715087310604</c:v>
                </c:pt>
                <c:pt idx="420">
                  <c:v>61.211985851169999</c:v>
                </c:pt>
                <c:pt idx="421">
                  <c:v>61.23096908301676</c:v>
                </c:pt>
                <c:pt idx="422">
                  <c:v>61.463509277782819</c:v>
                </c:pt>
                <c:pt idx="423">
                  <c:v>62.185565489715522</c:v>
                </c:pt>
                <c:pt idx="424">
                  <c:v>61.890629639785928</c:v>
                </c:pt>
                <c:pt idx="425">
                  <c:v>62.246867321024972</c:v>
                </c:pt>
                <c:pt idx="426">
                  <c:v>62.042162350584398</c:v>
                </c:pt>
                <c:pt idx="427">
                  <c:v>60.935264853611343</c:v>
                </c:pt>
                <c:pt idx="428">
                  <c:v>60.45287881725875</c:v>
                </c:pt>
                <c:pt idx="429">
                  <c:v>61.088733341779985</c:v>
                </c:pt>
                <c:pt idx="430">
                  <c:v>61.147332937630054</c:v>
                </c:pt>
                <c:pt idx="431">
                  <c:v>61.702792151894862</c:v>
                </c:pt>
                <c:pt idx="432">
                  <c:v>60.580722287611103</c:v>
                </c:pt>
                <c:pt idx="433">
                  <c:v>60.741611588240062</c:v>
                </c:pt>
                <c:pt idx="434">
                  <c:v>60.822136961891381</c:v>
                </c:pt>
                <c:pt idx="435">
                  <c:v>59.693474412006424</c:v>
                </c:pt>
                <c:pt idx="436">
                  <c:v>59.026661501149526</c:v>
                </c:pt>
                <c:pt idx="437">
                  <c:v>59.495236938432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A8-4F59-AB45-B9E958A438BA}"/>
            </c:ext>
          </c:extLst>
        </c:ser>
        <c:ser>
          <c:idx val="0"/>
          <c:order val="2"/>
          <c:tx>
            <c:strRef>
              <c:f>'063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3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63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70.468526653349954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6.9423801576784</c:v>
                </c:pt>
                <c:pt idx="34">
                  <c:v>97.81</c:v>
                </c:pt>
                <c:pt idx="35">
                  <c:v>96.152771289884214</c:v>
                </c:pt>
                <c:pt idx="36">
                  <c:v>97.81</c:v>
                </c:pt>
                <c:pt idx="37">
                  <c:v>97.81</c:v>
                </c:pt>
                <c:pt idx="38">
                  <c:v>2.7845795658625008</c:v>
                </c:pt>
                <c:pt idx="39">
                  <c:v>19.673655657667652</c:v>
                </c:pt>
                <c:pt idx="40">
                  <c:v>80.611554002161853</c:v>
                </c:pt>
                <c:pt idx="41">
                  <c:v>97.81</c:v>
                </c:pt>
                <c:pt idx="42">
                  <c:v>97.81</c:v>
                </c:pt>
                <c:pt idx="43">
                  <c:v>46.646480484651903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5.819614047355856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315439039622461</c:v>
                </c:pt>
                <c:pt idx="82">
                  <c:v>95.197478260702695</c:v>
                </c:pt>
                <c:pt idx="83">
                  <c:v>97.81</c:v>
                </c:pt>
                <c:pt idx="84">
                  <c:v>97.81</c:v>
                </c:pt>
                <c:pt idx="85">
                  <c:v>79.216022554954222</c:v>
                </c:pt>
                <c:pt idx="86">
                  <c:v>45.996081186413619</c:v>
                </c:pt>
                <c:pt idx="87">
                  <c:v>28.835805211946983</c:v>
                </c:pt>
                <c:pt idx="88">
                  <c:v>37.622426242324131</c:v>
                </c:pt>
                <c:pt idx="89">
                  <c:v>55.798847744292203</c:v>
                </c:pt>
                <c:pt idx="90">
                  <c:v>18.125152006749552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89.710090017857155</c:v>
                </c:pt>
                <c:pt idx="96">
                  <c:v>73.663527701250089</c:v>
                </c:pt>
                <c:pt idx="97">
                  <c:v>76.065991870458149</c:v>
                </c:pt>
                <c:pt idx="98">
                  <c:v>97.81</c:v>
                </c:pt>
                <c:pt idx="99">
                  <c:v>97.81</c:v>
                </c:pt>
                <c:pt idx="100">
                  <c:v>96.143207603666994</c:v>
                </c:pt>
                <c:pt idx="101">
                  <c:v>97.81</c:v>
                </c:pt>
                <c:pt idx="102">
                  <c:v>96.187261136850339</c:v>
                </c:pt>
                <c:pt idx="103">
                  <c:v>85.496316442180927</c:v>
                </c:pt>
                <c:pt idx="104">
                  <c:v>97.81</c:v>
                </c:pt>
                <c:pt idx="105">
                  <c:v>94.331010947653866</c:v>
                </c:pt>
                <c:pt idx="106">
                  <c:v>94.962336185224203</c:v>
                </c:pt>
                <c:pt idx="107">
                  <c:v>71.835178767420544</c:v>
                </c:pt>
                <c:pt idx="108">
                  <c:v>93.70198583551344</c:v>
                </c:pt>
                <c:pt idx="109">
                  <c:v>97.81</c:v>
                </c:pt>
                <c:pt idx="110">
                  <c:v>97.81</c:v>
                </c:pt>
                <c:pt idx="111">
                  <c:v>89.101923651998987</c:v>
                </c:pt>
                <c:pt idx="112">
                  <c:v>97.81</c:v>
                </c:pt>
                <c:pt idx="113">
                  <c:v>97.81</c:v>
                </c:pt>
                <c:pt idx="114">
                  <c:v>65.13431461318153</c:v>
                </c:pt>
                <c:pt idx="115">
                  <c:v>94.573630417500652</c:v>
                </c:pt>
                <c:pt idx="116">
                  <c:v>97.81</c:v>
                </c:pt>
                <c:pt idx="117">
                  <c:v>96.161423156000836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72.132235069802803</c:v>
                </c:pt>
                <c:pt idx="123">
                  <c:v>84.402394803653678</c:v>
                </c:pt>
                <c:pt idx="124">
                  <c:v>58.070065909504045</c:v>
                </c:pt>
                <c:pt idx="125">
                  <c:v>76.97929629234315</c:v>
                </c:pt>
                <c:pt idx="126">
                  <c:v>97.81</c:v>
                </c:pt>
                <c:pt idx="127">
                  <c:v>97.81</c:v>
                </c:pt>
                <c:pt idx="128">
                  <c:v>47.045587670005887</c:v>
                </c:pt>
                <c:pt idx="129">
                  <c:v>46.511207486875918</c:v>
                </c:pt>
                <c:pt idx="130">
                  <c:v>61.315455866009152</c:v>
                </c:pt>
                <c:pt idx="131">
                  <c:v>46.581964754276505</c:v>
                </c:pt>
                <c:pt idx="132">
                  <c:v>57.230826685074874</c:v>
                </c:pt>
                <c:pt idx="133">
                  <c:v>23.466842749424771</c:v>
                </c:pt>
                <c:pt idx="134">
                  <c:v>47.63468704458829</c:v>
                </c:pt>
                <c:pt idx="135">
                  <c:v>65.335023337275913</c:v>
                </c:pt>
                <c:pt idx="136">
                  <c:v>49.334401206914876</c:v>
                </c:pt>
                <c:pt idx="137">
                  <c:v>61.434111056826026</c:v>
                </c:pt>
                <c:pt idx="138">
                  <c:v>72.212321422875931</c:v>
                </c:pt>
                <c:pt idx="139">
                  <c:v>73.425557227715984</c:v>
                </c:pt>
                <c:pt idx="140">
                  <c:v>82.257662453652472</c:v>
                </c:pt>
                <c:pt idx="141">
                  <c:v>73.371665799777674</c:v>
                </c:pt>
                <c:pt idx="142">
                  <c:v>75.064636701266807</c:v>
                </c:pt>
                <c:pt idx="143">
                  <c:v>63.983914447316849</c:v>
                </c:pt>
                <c:pt idx="144">
                  <c:v>71.923787339464837</c:v>
                </c:pt>
                <c:pt idx="145">
                  <c:v>69.805379035058692</c:v>
                </c:pt>
                <c:pt idx="146">
                  <c:v>68.455477532370608</c:v>
                </c:pt>
                <c:pt idx="147">
                  <c:v>65.523261529948144</c:v>
                </c:pt>
                <c:pt idx="148">
                  <c:v>63.987212161965317</c:v>
                </c:pt>
                <c:pt idx="149">
                  <c:v>66.18098118948059</c:v>
                </c:pt>
                <c:pt idx="150">
                  <c:v>68.225208334339413</c:v>
                </c:pt>
                <c:pt idx="151">
                  <c:v>73.261286190783352</c:v>
                </c:pt>
                <c:pt idx="152">
                  <c:v>58.291823408854235</c:v>
                </c:pt>
                <c:pt idx="153">
                  <c:v>28.114595137614202</c:v>
                </c:pt>
                <c:pt idx="154">
                  <c:v>49.33187309964903</c:v>
                </c:pt>
                <c:pt idx="155">
                  <c:v>41.331129809284135</c:v>
                </c:pt>
                <c:pt idx="156">
                  <c:v>43.497163732983246</c:v>
                </c:pt>
                <c:pt idx="157">
                  <c:v>34.409563432613169</c:v>
                </c:pt>
                <c:pt idx="158">
                  <c:v>28.442937390980369</c:v>
                </c:pt>
                <c:pt idx="159">
                  <c:v>9.0596813718123315</c:v>
                </c:pt>
                <c:pt idx="160">
                  <c:v>28.814456596663341</c:v>
                </c:pt>
                <c:pt idx="161">
                  <c:v>17.280296065299893</c:v>
                </c:pt>
                <c:pt idx="162">
                  <c:v>35.682624014927015</c:v>
                </c:pt>
                <c:pt idx="163">
                  <c:v>38.578096060522256</c:v>
                </c:pt>
                <c:pt idx="164">
                  <c:v>41.231439283990341</c:v>
                </c:pt>
                <c:pt idx="165">
                  <c:v>49.613855105351725</c:v>
                </c:pt>
                <c:pt idx="166">
                  <c:v>46.392608437348258</c:v>
                </c:pt>
                <c:pt idx="167">
                  <c:v>42.426330246997288</c:v>
                </c:pt>
                <c:pt idx="168">
                  <c:v>52.311306263547529</c:v>
                </c:pt>
                <c:pt idx="169">
                  <c:v>94.794746129195246</c:v>
                </c:pt>
                <c:pt idx="170">
                  <c:v>69.884618364241163</c:v>
                </c:pt>
                <c:pt idx="171">
                  <c:v>27.503353318886191</c:v>
                </c:pt>
                <c:pt idx="172">
                  <c:v>7.0001880865554682</c:v>
                </c:pt>
                <c:pt idx="173">
                  <c:v>11.490239989352474</c:v>
                </c:pt>
                <c:pt idx="174">
                  <c:v>22.046835172844283</c:v>
                </c:pt>
                <c:pt idx="175">
                  <c:v>48.296643851811787</c:v>
                </c:pt>
                <c:pt idx="176">
                  <c:v>75.276273777352117</c:v>
                </c:pt>
                <c:pt idx="177">
                  <c:v>33.779822073691221</c:v>
                </c:pt>
                <c:pt idx="178">
                  <c:v>63.73671119647156</c:v>
                </c:pt>
                <c:pt idx="179">
                  <c:v>21.705647176665103</c:v>
                </c:pt>
                <c:pt idx="180">
                  <c:v>7.2233266010373001</c:v>
                </c:pt>
                <c:pt idx="181">
                  <c:v>2.2781257948697231</c:v>
                </c:pt>
                <c:pt idx="182">
                  <c:v>2.2303422129041195</c:v>
                </c:pt>
                <c:pt idx="183">
                  <c:v>1.6371829448548283</c:v>
                </c:pt>
                <c:pt idx="184">
                  <c:v>1.4825765136753688</c:v>
                </c:pt>
                <c:pt idx="185">
                  <c:v>1.8363873301016582</c:v>
                </c:pt>
                <c:pt idx="186">
                  <c:v>3.6232427323582499</c:v>
                </c:pt>
                <c:pt idx="187">
                  <c:v>4.2414363543795872</c:v>
                </c:pt>
                <c:pt idx="188">
                  <c:v>1.9955410976668446</c:v>
                </c:pt>
                <c:pt idx="189">
                  <c:v>3.0422930206970875</c:v>
                </c:pt>
                <c:pt idx="190">
                  <c:v>4.6394129838470519</c:v>
                </c:pt>
                <c:pt idx="191">
                  <c:v>8.4339914411422257</c:v>
                </c:pt>
                <c:pt idx="192">
                  <c:v>7.6978673551189587</c:v>
                </c:pt>
                <c:pt idx="193">
                  <c:v>25.926402775271143</c:v>
                </c:pt>
                <c:pt idx="194">
                  <c:v>53.152280632227871</c:v>
                </c:pt>
                <c:pt idx="195">
                  <c:v>32.630335693348314</c:v>
                </c:pt>
                <c:pt idx="196">
                  <c:v>81.833039738666699</c:v>
                </c:pt>
                <c:pt idx="197">
                  <c:v>70.066561672579823</c:v>
                </c:pt>
                <c:pt idx="198">
                  <c:v>13.753990509766638</c:v>
                </c:pt>
                <c:pt idx="199">
                  <c:v>6.256942854523956</c:v>
                </c:pt>
                <c:pt idx="200">
                  <c:v>9.0290463170159683</c:v>
                </c:pt>
                <c:pt idx="201">
                  <c:v>11.554325132610586</c:v>
                </c:pt>
                <c:pt idx="202">
                  <c:v>5.2771448808071</c:v>
                </c:pt>
                <c:pt idx="203">
                  <c:v>2.2179412092733202</c:v>
                </c:pt>
                <c:pt idx="204">
                  <c:v>1.7475473943915887</c:v>
                </c:pt>
                <c:pt idx="205">
                  <c:v>1.6382272681086221</c:v>
                </c:pt>
                <c:pt idx="206">
                  <c:v>1.0911125495901359</c:v>
                </c:pt>
                <c:pt idx="207">
                  <c:v>0.99678356754144204</c:v>
                </c:pt>
                <c:pt idx="208">
                  <c:v>1.0777789484225195</c:v>
                </c:pt>
                <c:pt idx="209">
                  <c:v>1.1917211296912456</c:v>
                </c:pt>
                <c:pt idx="210">
                  <c:v>1.040050865952324</c:v>
                </c:pt>
                <c:pt idx="211">
                  <c:v>0.97934065075406806</c:v>
                </c:pt>
                <c:pt idx="212">
                  <c:v>1.0652690298990706</c:v>
                </c:pt>
                <c:pt idx="213">
                  <c:v>1.0394231443204944</c:v>
                </c:pt>
                <c:pt idx="214">
                  <c:v>0.91868219605660784</c:v>
                </c:pt>
                <c:pt idx="215">
                  <c:v>0.85226311508870367</c:v>
                </c:pt>
                <c:pt idx="216">
                  <c:v>0.76500352496786661</c:v>
                </c:pt>
                <c:pt idx="217">
                  <c:v>0.80581469956008789</c:v>
                </c:pt>
                <c:pt idx="218">
                  <c:v>0.88773953264117722</c:v>
                </c:pt>
                <c:pt idx="219">
                  <c:v>1.0784300607120088</c:v>
                </c:pt>
                <c:pt idx="220">
                  <c:v>3.9610192725493789</c:v>
                </c:pt>
                <c:pt idx="221">
                  <c:v>37.985870895031447</c:v>
                </c:pt>
                <c:pt idx="222">
                  <c:v>52.23305238590104</c:v>
                </c:pt>
                <c:pt idx="223">
                  <c:v>22.186969962228787</c:v>
                </c:pt>
                <c:pt idx="224">
                  <c:v>5.3668673165367551</c:v>
                </c:pt>
                <c:pt idx="225">
                  <c:v>24.259598675071999</c:v>
                </c:pt>
                <c:pt idx="226">
                  <c:v>45.083136199317323</c:v>
                </c:pt>
                <c:pt idx="227">
                  <c:v>22.578262663977632</c:v>
                </c:pt>
                <c:pt idx="228">
                  <c:v>16.698010962300998</c:v>
                </c:pt>
                <c:pt idx="229">
                  <c:v>22.43896722092915</c:v>
                </c:pt>
                <c:pt idx="230">
                  <c:v>21.477673547749653</c:v>
                </c:pt>
                <c:pt idx="231">
                  <c:v>25.646346986788487</c:v>
                </c:pt>
                <c:pt idx="232">
                  <c:v>42.677057289648928</c:v>
                </c:pt>
                <c:pt idx="233">
                  <c:v>65.330559223341083</c:v>
                </c:pt>
                <c:pt idx="234">
                  <c:v>47.038526496584645</c:v>
                </c:pt>
                <c:pt idx="235">
                  <c:v>58.489903092520706</c:v>
                </c:pt>
                <c:pt idx="236">
                  <c:v>43.147831102591006</c:v>
                </c:pt>
                <c:pt idx="237">
                  <c:v>34.404145266481848</c:v>
                </c:pt>
                <c:pt idx="238">
                  <c:v>38.228064523981963</c:v>
                </c:pt>
                <c:pt idx="239">
                  <c:v>44.797589251452145</c:v>
                </c:pt>
                <c:pt idx="240">
                  <c:v>47.155666571503289</c:v>
                </c:pt>
                <c:pt idx="241">
                  <c:v>44.699900056705772</c:v>
                </c:pt>
                <c:pt idx="242">
                  <c:v>47.316941865051533</c:v>
                </c:pt>
                <c:pt idx="243">
                  <c:v>67.029147763455796</c:v>
                </c:pt>
                <c:pt idx="244">
                  <c:v>78.850125467493768</c:v>
                </c:pt>
                <c:pt idx="245">
                  <c:v>68.119873551439454</c:v>
                </c:pt>
                <c:pt idx="246">
                  <c:v>57.262851133420469</c:v>
                </c:pt>
                <c:pt idx="247">
                  <c:v>73.074393268378714</c:v>
                </c:pt>
                <c:pt idx="248">
                  <c:v>70.947452566924937</c:v>
                </c:pt>
                <c:pt idx="249">
                  <c:v>72.226131930471894</c:v>
                </c:pt>
                <c:pt idx="250">
                  <c:v>64.454148423762945</c:v>
                </c:pt>
                <c:pt idx="251">
                  <c:v>64.068895991485576</c:v>
                </c:pt>
                <c:pt idx="252">
                  <c:v>60.348697698478432</c:v>
                </c:pt>
                <c:pt idx="253">
                  <c:v>59.133021950439996</c:v>
                </c:pt>
                <c:pt idx="254">
                  <c:v>65.50408755878054</c:v>
                </c:pt>
                <c:pt idx="255">
                  <c:v>56.569084960771086</c:v>
                </c:pt>
                <c:pt idx="256">
                  <c:v>57.469460875541742</c:v>
                </c:pt>
                <c:pt idx="257">
                  <c:v>59.162265781956151</c:v>
                </c:pt>
                <c:pt idx="258">
                  <c:v>57.587883190435306</c:v>
                </c:pt>
                <c:pt idx="259">
                  <c:v>58.474224571513062</c:v>
                </c:pt>
                <c:pt idx="260">
                  <c:v>60.639739036084826</c:v>
                </c:pt>
                <c:pt idx="261">
                  <c:v>61.525109369204756</c:v>
                </c:pt>
                <c:pt idx="262">
                  <c:v>64.881531523233733</c:v>
                </c:pt>
                <c:pt idx="263">
                  <c:v>66.466286950065125</c:v>
                </c:pt>
                <c:pt idx="264">
                  <c:v>63.014920360925082</c:v>
                </c:pt>
                <c:pt idx="265">
                  <c:v>60.71206540305036</c:v>
                </c:pt>
                <c:pt idx="266">
                  <c:v>57.743989970741048</c:v>
                </c:pt>
                <c:pt idx="267">
                  <c:v>64.263998109559878</c:v>
                </c:pt>
                <c:pt idx="268">
                  <c:v>62.951744691664338</c:v>
                </c:pt>
                <c:pt idx="269">
                  <c:v>50.584887654976811</c:v>
                </c:pt>
                <c:pt idx="270">
                  <c:v>49.312377786604578</c:v>
                </c:pt>
                <c:pt idx="271">
                  <c:v>50.929115887954026</c:v>
                </c:pt>
                <c:pt idx="272">
                  <c:v>65.00575532047894</c:v>
                </c:pt>
                <c:pt idx="273">
                  <c:v>44.786138645964826</c:v>
                </c:pt>
                <c:pt idx="274">
                  <c:v>83.929670066209709</c:v>
                </c:pt>
                <c:pt idx="275">
                  <c:v>52.098765917084464</c:v>
                </c:pt>
                <c:pt idx="276">
                  <c:v>46.721824451242171</c:v>
                </c:pt>
                <c:pt idx="277">
                  <c:v>47.760067032785173</c:v>
                </c:pt>
                <c:pt idx="278">
                  <c:v>47.92660021227649</c:v>
                </c:pt>
                <c:pt idx="279">
                  <c:v>44.272659058814767</c:v>
                </c:pt>
                <c:pt idx="280">
                  <c:v>44.249238855448176</c:v>
                </c:pt>
                <c:pt idx="281">
                  <c:v>38.780156536558117</c:v>
                </c:pt>
                <c:pt idx="282">
                  <c:v>37.501155639312053</c:v>
                </c:pt>
                <c:pt idx="283">
                  <c:v>38.35614008029701</c:v>
                </c:pt>
                <c:pt idx="284">
                  <c:v>37.341789052848135</c:v>
                </c:pt>
                <c:pt idx="285">
                  <c:v>36.837153301075091</c:v>
                </c:pt>
                <c:pt idx="286">
                  <c:v>39.100727127109351</c:v>
                </c:pt>
                <c:pt idx="287">
                  <c:v>34.262613393581582</c:v>
                </c:pt>
                <c:pt idx="288">
                  <c:v>36.902031413349988</c:v>
                </c:pt>
                <c:pt idx="289">
                  <c:v>35.088167302260139</c:v>
                </c:pt>
                <c:pt idx="290">
                  <c:v>39.831698613816997</c:v>
                </c:pt>
                <c:pt idx="291">
                  <c:v>39.067194605328744</c:v>
                </c:pt>
                <c:pt idx="292">
                  <c:v>37.469840003842357</c:v>
                </c:pt>
                <c:pt idx="293">
                  <c:v>41.003529128937892</c:v>
                </c:pt>
                <c:pt idx="294">
                  <c:v>42.220889945644714</c:v>
                </c:pt>
                <c:pt idx="295">
                  <c:v>42.750105686963231</c:v>
                </c:pt>
                <c:pt idx="296">
                  <c:v>34.995446703166834</c:v>
                </c:pt>
                <c:pt idx="297">
                  <c:v>32.876218445529645</c:v>
                </c:pt>
                <c:pt idx="298">
                  <c:v>34.201800117729498</c:v>
                </c:pt>
                <c:pt idx="299">
                  <c:v>36.513920498577825</c:v>
                </c:pt>
                <c:pt idx="300">
                  <c:v>32.132840607814259</c:v>
                </c:pt>
                <c:pt idx="301">
                  <c:v>32.391256244279973</c:v>
                </c:pt>
                <c:pt idx="302">
                  <c:v>34.010063420981226</c:v>
                </c:pt>
                <c:pt idx="303">
                  <c:v>34.009613895537704</c:v>
                </c:pt>
                <c:pt idx="304">
                  <c:v>29.992966765385134</c:v>
                </c:pt>
                <c:pt idx="305">
                  <c:v>27.943415691664136</c:v>
                </c:pt>
                <c:pt idx="306">
                  <c:v>27.432032802346278</c:v>
                </c:pt>
                <c:pt idx="307">
                  <c:v>24.368613291842287</c:v>
                </c:pt>
                <c:pt idx="308">
                  <c:v>23.406162768674868</c:v>
                </c:pt>
                <c:pt idx="309">
                  <c:v>24.173711398358236</c:v>
                </c:pt>
                <c:pt idx="310">
                  <c:v>29.553625093276835</c:v>
                </c:pt>
                <c:pt idx="311">
                  <c:v>38.169745750703186</c:v>
                </c:pt>
                <c:pt idx="312">
                  <c:v>48.195731358984972</c:v>
                </c:pt>
                <c:pt idx="313">
                  <c:v>33.296639810620441</c:v>
                </c:pt>
                <c:pt idx="314">
                  <c:v>14.762416737576231</c:v>
                </c:pt>
                <c:pt idx="315">
                  <c:v>16.270923981099045</c:v>
                </c:pt>
                <c:pt idx="316">
                  <c:v>11.107767566505558</c:v>
                </c:pt>
                <c:pt idx="317">
                  <c:v>9.9299451803423864</c:v>
                </c:pt>
                <c:pt idx="318">
                  <c:v>9.657244835294378</c:v>
                </c:pt>
                <c:pt idx="319">
                  <c:v>8.5527925240902363</c:v>
                </c:pt>
                <c:pt idx="320">
                  <c:v>8.670560279863281</c:v>
                </c:pt>
                <c:pt idx="321">
                  <c:v>7.9842305426001587</c:v>
                </c:pt>
                <c:pt idx="322">
                  <c:v>9.6891074629202052</c:v>
                </c:pt>
                <c:pt idx="323">
                  <c:v>11.531192782539989</c:v>
                </c:pt>
                <c:pt idx="324">
                  <c:v>15.431815270939637</c:v>
                </c:pt>
                <c:pt idx="325">
                  <c:v>17.254816930480423</c:v>
                </c:pt>
                <c:pt idx="326">
                  <c:v>15.566965582268807</c:v>
                </c:pt>
                <c:pt idx="327">
                  <c:v>18.033390666276006</c:v>
                </c:pt>
                <c:pt idx="328">
                  <c:v>26.902612787783447</c:v>
                </c:pt>
                <c:pt idx="329">
                  <c:v>30.215746415721725</c:v>
                </c:pt>
                <c:pt idx="330">
                  <c:v>25.980772125306331</c:v>
                </c:pt>
                <c:pt idx="331">
                  <c:v>26.898621662355403</c:v>
                </c:pt>
                <c:pt idx="332">
                  <c:v>23.825510227696228</c:v>
                </c:pt>
                <c:pt idx="333">
                  <c:v>22.326149897905253</c:v>
                </c:pt>
                <c:pt idx="334">
                  <c:v>17.01772780015753</c:v>
                </c:pt>
                <c:pt idx="335">
                  <c:v>12.082638652430816</c:v>
                </c:pt>
                <c:pt idx="336">
                  <c:v>14.26580454067615</c:v>
                </c:pt>
                <c:pt idx="337">
                  <c:v>14.865807152865678</c:v>
                </c:pt>
                <c:pt idx="338">
                  <c:v>17.40838021995858</c:v>
                </c:pt>
                <c:pt idx="339">
                  <c:v>22.812658955665938</c:v>
                </c:pt>
                <c:pt idx="340">
                  <c:v>16.487987726134037</c:v>
                </c:pt>
                <c:pt idx="341">
                  <c:v>18.10968325059433</c:v>
                </c:pt>
                <c:pt idx="342">
                  <c:v>19.15188856101561</c:v>
                </c:pt>
                <c:pt idx="343">
                  <c:v>23.203931194091879</c:v>
                </c:pt>
                <c:pt idx="344">
                  <c:v>25.084801200612645</c:v>
                </c:pt>
                <c:pt idx="345">
                  <c:v>17.835610557353704</c:v>
                </c:pt>
                <c:pt idx="346">
                  <c:v>23.150512079198641</c:v>
                </c:pt>
                <c:pt idx="347">
                  <c:v>27.348326513033747</c:v>
                </c:pt>
                <c:pt idx="348">
                  <c:v>19.166660519655387</c:v>
                </c:pt>
                <c:pt idx="349">
                  <c:v>20.510127784124947</c:v>
                </c:pt>
                <c:pt idx="350">
                  <c:v>20.582474438574501</c:v>
                </c:pt>
                <c:pt idx="351">
                  <c:v>20.012954135857647</c:v>
                </c:pt>
                <c:pt idx="352">
                  <c:v>20.332528588320756</c:v>
                </c:pt>
                <c:pt idx="353">
                  <c:v>24.013782407053448</c:v>
                </c:pt>
                <c:pt idx="354">
                  <c:v>19.773043249509577</c:v>
                </c:pt>
                <c:pt idx="355">
                  <c:v>24.918646559335869</c:v>
                </c:pt>
                <c:pt idx="356">
                  <c:v>18.806442262131611</c:v>
                </c:pt>
                <c:pt idx="357">
                  <c:v>19.576597955577547</c:v>
                </c:pt>
                <c:pt idx="358">
                  <c:v>20.417690627206923</c:v>
                </c:pt>
                <c:pt idx="359">
                  <c:v>21.863188056346253</c:v>
                </c:pt>
                <c:pt idx="360">
                  <c:v>17.443393607196626</c:v>
                </c:pt>
                <c:pt idx="361">
                  <c:v>19.63868045359758</c:v>
                </c:pt>
                <c:pt idx="362">
                  <c:v>22.791519055229713</c:v>
                </c:pt>
                <c:pt idx="363">
                  <c:v>17.762270262445611</c:v>
                </c:pt>
                <c:pt idx="364">
                  <c:v>11.652734330791219</c:v>
                </c:pt>
                <c:pt idx="365">
                  <c:v>17.867812410838788</c:v>
                </c:pt>
                <c:pt idx="366">
                  <c:v>13.750781746567903</c:v>
                </c:pt>
                <c:pt idx="367">
                  <c:v>18.880148597282783</c:v>
                </c:pt>
                <c:pt idx="368">
                  <c:v>23.145601922700443</c:v>
                </c:pt>
                <c:pt idx="369">
                  <c:v>41.634766761381542</c:v>
                </c:pt>
                <c:pt idx="370">
                  <c:v>63.443850770309808</c:v>
                </c:pt>
                <c:pt idx="371">
                  <c:v>27.658319663665011</c:v>
                </c:pt>
                <c:pt idx="372">
                  <c:v>39.070447176816529</c:v>
                </c:pt>
                <c:pt idx="373">
                  <c:v>29.11564234396279</c:v>
                </c:pt>
                <c:pt idx="374">
                  <c:v>9.2449150261851685</c:v>
                </c:pt>
                <c:pt idx="375">
                  <c:v>15.153267625192171</c:v>
                </c:pt>
                <c:pt idx="376">
                  <c:v>28.803742716489097</c:v>
                </c:pt>
                <c:pt idx="377">
                  <c:v>26.8450247307279</c:v>
                </c:pt>
                <c:pt idx="378">
                  <c:v>49.686668539772768</c:v>
                </c:pt>
                <c:pt idx="379">
                  <c:v>13.897798836626436</c:v>
                </c:pt>
                <c:pt idx="380">
                  <c:v>54.705024160429872</c:v>
                </c:pt>
                <c:pt idx="381">
                  <c:v>21.390378754326214</c:v>
                </c:pt>
                <c:pt idx="382">
                  <c:v>37.50939735860608</c:v>
                </c:pt>
                <c:pt idx="383">
                  <c:v>23.942843662980998</c:v>
                </c:pt>
                <c:pt idx="384">
                  <c:v>38.5022183996142</c:v>
                </c:pt>
                <c:pt idx="385">
                  <c:v>30.143025887847088</c:v>
                </c:pt>
                <c:pt idx="386">
                  <c:v>21.677475899438519</c:v>
                </c:pt>
                <c:pt idx="387">
                  <c:v>26.11554228287946</c:v>
                </c:pt>
                <c:pt idx="388">
                  <c:v>20.884869515933445</c:v>
                </c:pt>
                <c:pt idx="389">
                  <c:v>23.428918122600095</c:v>
                </c:pt>
                <c:pt idx="390">
                  <c:v>24.458760593084612</c:v>
                </c:pt>
                <c:pt idx="391">
                  <c:v>24.610919965044467</c:v>
                </c:pt>
                <c:pt idx="392">
                  <c:v>18.506890206893416</c:v>
                </c:pt>
                <c:pt idx="393">
                  <c:v>16.424151144858683</c:v>
                </c:pt>
                <c:pt idx="394">
                  <c:v>18.022718194588357</c:v>
                </c:pt>
                <c:pt idx="395">
                  <c:v>23.172764169136471</c:v>
                </c:pt>
                <c:pt idx="396">
                  <c:v>22.155924651561421</c:v>
                </c:pt>
                <c:pt idx="397">
                  <c:v>12.375415191411136</c:v>
                </c:pt>
                <c:pt idx="398">
                  <c:v>22.049389155010765</c:v>
                </c:pt>
                <c:pt idx="399">
                  <c:v>19.4989531959326</c:v>
                </c:pt>
                <c:pt idx="400">
                  <c:v>16.165754167750393</c:v>
                </c:pt>
                <c:pt idx="401">
                  <c:v>18.731960126168552</c:v>
                </c:pt>
                <c:pt idx="402">
                  <c:v>19.554030712893244</c:v>
                </c:pt>
                <c:pt idx="403">
                  <c:v>15.063919838073019</c:v>
                </c:pt>
                <c:pt idx="404">
                  <c:v>17.44688067374868</c:v>
                </c:pt>
                <c:pt idx="405">
                  <c:v>16.051556038409728</c:v>
                </c:pt>
                <c:pt idx="406">
                  <c:v>17.26211827527505</c:v>
                </c:pt>
                <c:pt idx="407">
                  <c:v>17.076449211483556</c:v>
                </c:pt>
                <c:pt idx="408">
                  <c:v>25.622721014231999</c:v>
                </c:pt>
                <c:pt idx="409">
                  <c:v>19.184474341262522</c:v>
                </c:pt>
                <c:pt idx="410">
                  <c:v>22.304272565680655</c:v>
                </c:pt>
                <c:pt idx="411">
                  <c:v>22.866599228646898</c:v>
                </c:pt>
                <c:pt idx="412">
                  <c:v>23.840597896520805</c:v>
                </c:pt>
                <c:pt idx="413">
                  <c:v>21.525974021077559</c:v>
                </c:pt>
                <c:pt idx="414">
                  <c:v>20.521225013555728</c:v>
                </c:pt>
                <c:pt idx="415">
                  <c:v>24.703939755766164</c:v>
                </c:pt>
                <c:pt idx="416">
                  <c:v>18.076250642172596</c:v>
                </c:pt>
                <c:pt idx="417">
                  <c:v>19.371470547519024</c:v>
                </c:pt>
                <c:pt idx="418">
                  <c:v>25.07654878932798</c:v>
                </c:pt>
                <c:pt idx="419">
                  <c:v>25.54258072599746</c:v>
                </c:pt>
                <c:pt idx="420">
                  <c:v>25.564612129144081</c:v>
                </c:pt>
                <c:pt idx="421">
                  <c:v>25.510413096714252</c:v>
                </c:pt>
                <c:pt idx="422">
                  <c:v>24.819678865008278</c:v>
                </c:pt>
                <c:pt idx="423">
                  <c:v>22.148326976147686</c:v>
                </c:pt>
                <c:pt idx="424">
                  <c:v>23.375369256562635</c:v>
                </c:pt>
                <c:pt idx="425">
                  <c:v>21.85141633763542</c:v>
                </c:pt>
                <c:pt idx="426">
                  <c:v>22.778956854638146</c:v>
                </c:pt>
                <c:pt idx="427">
                  <c:v>26.323558941237593</c:v>
                </c:pt>
                <c:pt idx="428">
                  <c:v>27.535682781645846</c:v>
                </c:pt>
                <c:pt idx="429">
                  <c:v>25.909507764411174</c:v>
                </c:pt>
                <c:pt idx="430">
                  <c:v>25.746999726648966</c:v>
                </c:pt>
                <c:pt idx="431">
                  <c:v>24.045299746842566</c:v>
                </c:pt>
                <c:pt idx="432">
                  <c:v>27.225919454735767</c:v>
                </c:pt>
                <c:pt idx="433">
                  <c:v>26.824918744178603</c:v>
                </c:pt>
                <c:pt idx="434">
                  <c:v>26.619086712065645</c:v>
                </c:pt>
                <c:pt idx="435">
                  <c:v>29.246673685612592</c:v>
                </c:pt>
                <c:pt idx="436">
                  <c:v>30.612552942778379</c:v>
                </c:pt>
                <c:pt idx="437">
                  <c:v>29.663948495360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A8-4F59-AB45-B9E958A43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3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3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63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4F-4651-9C38-39D771890ACB}"/>
            </c:ext>
          </c:extLst>
        </c:ser>
        <c:ser>
          <c:idx val="1"/>
          <c:order val="1"/>
          <c:tx>
            <c:strRef>
              <c:f>'063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3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63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100</c:v>
                </c:pt>
                <c:pt idx="130">
                  <c:v>0</c:v>
                </c:pt>
                <c:pt idx="131">
                  <c:v>100</c:v>
                </c:pt>
                <c:pt idx="132">
                  <c:v>0</c:v>
                </c:pt>
                <c:pt idx="133">
                  <c:v>10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0</c:v>
                </c:pt>
                <c:pt idx="166">
                  <c:v>0</c:v>
                </c:pt>
                <c:pt idx="167">
                  <c:v>10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00</c:v>
                </c:pt>
                <c:pt idx="194">
                  <c:v>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10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4F-4651-9C38-39D771890ACB}"/>
            </c:ext>
          </c:extLst>
        </c:ser>
        <c:ser>
          <c:idx val="0"/>
          <c:order val="2"/>
          <c:tx>
            <c:strRef>
              <c:f>'063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3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63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0</c:v>
                </c:pt>
                <c:pt idx="130">
                  <c:v>100</c:v>
                </c:pt>
                <c:pt idx="131">
                  <c:v>0</c:v>
                </c:pt>
                <c:pt idx="132">
                  <c:v>100</c:v>
                </c:pt>
                <c:pt idx="133">
                  <c:v>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10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00</c:v>
                </c:pt>
                <c:pt idx="166">
                  <c:v>100</c:v>
                </c:pt>
                <c:pt idx="167">
                  <c:v>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10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4F-4651-9C38-39D771890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6C'!$R$14:$R$817</c:f>
              <c:numCache>
                <c:formatCode>0.0</c:formatCode>
                <c:ptCount val="804"/>
                <c:pt idx="0">
                  <c:v>1.0704357373227957</c:v>
                </c:pt>
                <c:pt idx="1">
                  <c:v>1.9170776018640867</c:v>
                </c:pt>
                <c:pt idx="2">
                  <c:v>4.7390558022858196</c:v>
                </c:pt>
                <c:pt idx="3">
                  <c:v>7.2224008309712469</c:v>
                </c:pt>
                <c:pt idx="4">
                  <c:v>5.9607210292625536</c:v>
                </c:pt>
                <c:pt idx="5">
                  <c:v>3.8414404641178059</c:v>
                </c:pt>
                <c:pt idx="6">
                  <c:v>8.2355299459333597</c:v>
                </c:pt>
                <c:pt idx="7">
                  <c:v>8.021849112225599</c:v>
                </c:pt>
                <c:pt idx="8">
                  <c:v>8.2444039977685257</c:v>
                </c:pt>
                <c:pt idx="9">
                  <c:v>5.4653129493000092</c:v>
                </c:pt>
                <c:pt idx="10">
                  <c:v>6.8085242546258948</c:v>
                </c:pt>
                <c:pt idx="11">
                  <c:v>6.8457846517215062</c:v>
                </c:pt>
                <c:pt idx="12">
                  <c:v>6.7305677242437634</c:v>
                </c:pt>
                <c:pt idx="13">
                  <c:v>4.7297297021904408</c:v>
                </c:pt>
                <c:pt idx="14">
                  <c:v>5.8663141999343082</c:v>
                </c:pt>
                <c:pt idx="15">
                  <c:v>8.8789032262312553</c:v>
                </c:pt>
                <c:pt idx="16">
                  <c:v>8.3342659374990262</c:v>
                </c:pt>
                <c:pt idx="17">
                  <c:v>8.1171501141936169</c:v>
                </c:pt>
                <c:pt idx="18">
                  <c:v>8.8685113550292147</c:v>
                </c:pt>
                <c:pt idx="19">
                  <c:v>8.5164012557086082</c:v>
                </c:pt>
                <c:pt idx="20">
                  <c:v>7.2545981435722062</c:v>
                </c:pt>
                <c:pt idx="21">
                  <c:v>5.8433410336131395</c:v>
                </c:pt>
                <c:pt idx="22">
                  <c:v>5.5680442066438518</c:v>
                </c:pt>
                <c:pt idx="23">
                  <c:v>2.5873239702624291</c:v>
                </c:pt>
                <c:pt idx="24">
                  <c:v>7.5014618038292653</c:v>
                </c:pt>
                <c:pt idx="25">
                  <c:v>7.3166196729458868</c:v>
                </c:pt>
                <c:pt idx="26">
                  <c:v>9.2210119362951701</c:v>
                </c:pt>
                <c:pt idx="27">
                  <c:v>10.011712619735121</c:v>
                </c:pt>
                <c:pt idx="28">
                  <c:v>8.7115035829713854</c:v>
                </c:pt>
                <c:pt idx="29">
                  <c:v>19.243804578148406</c:v>
                </c:pt>
                <c:pt idx="30">
                  <c:v>3.2841309862896484</c:v>
                </c:pt>
                <c:pt idx="31">
                  <c:v>4.6722707271307957</c:v>
                </c:pt>
                <c:pt idx="32">
                  <c:v>3.1878612410041343</c:v>
                </c:pt>
                <c:pt idx="33">
                  <c:v>8.1252056920883486</c:v>
                </c:pt>
                <c:pt idx="34">
                  <c:v>5.1142143765955073</c:v>
                </c:pt>
                <c:pt idx="35">
                  <c:v>10.513624645062329</c:v>
                </c:pt>
                <c:pt idx="36">
                  <c:v>4.7452233369774435</c:v>
                </c:pt>
                <c:pt idx="37">
                  <c:v>7.6242025882486075</c:v>
                </c:pt>
                <c:pt idx="38">
                  <c:v>4.8105469103926515</c:v>
                </c:pt>
                <c:pt idx="39">
                  <c:v>5.7645197591734689</c:v>
                </c:pt>
                <c:pt idx="40">
                  <c:v>7.4693588232190518</c:v>
                </c:pt>
                <c:pt idx="41">
                  <c:v>9.5200636443318878</c:v>
                </c:pt>
                <c:pt idx="42">
                  <c:v>8.1543737594582755</c:v>
                </c:pt>
                <c:pt idx="43">
                  <c:v>7.7084987283149218</c:v>
                </c:pt>
                <c:pt idx="44">
                  <c:v>6.593352707810932</c:v>
                </c:pt>
                <c:pt idx="45">
                  <c:v>23.559818768753185</c:v>
                </c:pt>
                <c:pt idx="46">
                  <c:v>3.9523954667932801</c:v>
                </c:pt>
                <c:pt idx="47">
                  <c:v>5.3362057581497018</c:v>
                </c:pt>
                <c:pt idx="48">
                  <c:v>4.7831533488618776</c:v>
                </c:pt>
                <c:pt idx="49">
                  <c:v>5.4214860963038412</c:v>
                </c:pt>
                <c:pt idx="50">
                  <c:v>4.9072550713263805</c:v>
                </c:pt>
                <c:pt idx="51">
                  <c:v>3.7238814246307954</c:v>
                </c:pt>
                <c:pt idx="52">
                  <c:v>3.6962798109069923</c:v>
                </c:pt>
                <c:pt idx="53">
                  <c:v>3.1457850638878635</c:v>
                </c:pt>
                <c:pt idx="54">
                  <c:v>3.6131509951868384</c:v>
                </c:pt>
                <c:pt idx="55">
                  <c:v>4.0826483367730155</c:v>
                </c:pt>
                <c:pt idx="56">
                  <c:v>5.2527365840403242</c:v>
                </c:pt>
                <c:pt idx="57">
                  <c:v>4.6875494075943589</c:v>
                </c:pt>
                <c:pt idx="58">
                  <c:v>7.120870889508919</c:v>
                </c:pt>
                <c:pt idx="59">
                  <c:v>3.4688732395756761</c:v>
                </c:pt>
                <c:pt idx="60">
                  <c:v>1.0306394931885907</c:v>
                </c:pt>
                <c:pt idx="61">
                  <c:v>1.2918625042749936</c:v>
                </c:pt>
                <c:pt idx="62">
                  <c:v>3.1828867908432992</c:v>
                </c:pt>
                <c:pt idx="63">
                  <c:v>1.7464568419250122</c:v>
                </c:pt>
                <c:pt idx="64">
                  <c:v>0.72930070389320012</c:v>
                </c:pt>
                <c:pt idx="65">
                  <c:v>1.4898754925752209</c:v>
                </c:pt>
                <c:pt idx="66">
                  <c:v>4.0353445764798561</c:v>
                </c:pt>
                <c:pt idx="67">
                  <c:v>4.1626066525249099</c:v>
                </c:pt>
                <c:pt idx="68">
                  <c:v>3.051967799007135</c:v>
                </c:pt>
                <c:pt idx="69">
                  <c:v>3.7033528383421319</c:v>
                </c:pt>
                <c:pt idx="70">
                  <c:v>4.9659198890188012</c:v>
                </c:pt>
                <c:pt idx="71">
                  <c:v>3.6035678513902729</c:v>
                </c:pt>
                <c:pt idx="72">
                  <c:v>1.6753036199101692</c:v>
                </c:pt>
                <c:pt idx="73">
                  <c:v>2.4903943350214894</c:v>
                </c:pt>
                <c:pt idx="74">
                  <c:v>2.8320873311973433</c:v>
                </c:pt>
                <c:pt idx="75">
                  <c:v>4.3512768089201836</c:v>
                </c:pt>
                <c:pt idx="76">
                  <c:v>2.4832722860304175</c:v>
                </c:pt>
                <c:pt idx="77">
                  <c:v>2.5304700107344078</c:v>
                </c:pt>
                <c:pt idx="78">
                  <c:v>3.7212960323584405</c:v>
                </c:pt>
                <c:pt idx="79">
                  <c:v>3.882580893621987</c:v>
                </c:pt>
                <c:pt idx="80">
                  <c:v>0.70655720092133611</c:v>
                </c:pt>
                <c:pt idx="81">
                  <c:v>0.4828077088132901</c:v>
                </c:pt>
                <c:pt idx="82">
                  <c:v>0.62638758725421273</c:v>
                </c:pt>
                <c:pt idx="83">
                  <c:v>0.94012573248370368</c:v>
                </c:pt>
                <c:pt idx="84">
                  <c:v>2.0508895146913302</c:v>
                </c:pt>
                <c:pt idx="85">
                  <c:v>3.1121508543995224</c:v>
                </c:pt>
                <c:pt idx="86">
                  <c:v>3.5681216308833203</c:v>
                </c:pt>
                <c:pt idx="87">
                  <c:v>2.0816940735071192</c:v>
                </c:pt>
                <c:pt idx="88">
                  <c:v>3.3757156633203964</c:v>
                </c:pt>
                <c:pt idx="89">
                  <c:v>1.5311510898943625</c:v>
                </c:pt>
                <c:pt idx="90">
                  <c:v>1.0400638551453754</c:v>
                </c:pt>
                <c:pt idx="91">
                  <c:v>1.4425999987602609</c:v>
                </c:pt>
                <c:pt idx="92">
                  <c:v>1.83349354567316</c:v>
                </c:pt>
                <c:pt idx="93">
                  <c:v>2.113348462061273</c:v>
                </c:pt>
                <c:pt idx="94">
                  <c:v>0.85906246916630757</c:v>
                </c:pt>
                <c:pt idx="95">
                  <c:v>1.7828103268070303</c:v>
                </c:pt>
                <c:pt idx="96">
                  <c:v>3.3384954125249284</c:v>
                </c:pt>
                <c:pt idx="97">
                  <c:v>2.8215158133538445</c:v>
                </c:pt>
                <c:pt idx="98">
                  <c:v>1.8681286339043344</c:v>
                </c:pt>
                <c:pt idx="99">
                  <c:v>1.6366258790017467</c:v>
                </c:pt>
                <c:pt idx="100">
                  <c:v>1.5251470142146843</c:v>
                </c:pt>
                <c:pt idx="101">
                  <c:v>2.2214595892178703</c:v>
                </c:pt>
                <c:pt idx="102">
                  <c:v>1.7515628268395624</c:v>
                </c:pt>
                <c:pt idx="103">
                  <c:v>1.89611300300442</c:v>
                </c:pt>
                <c:pt idx="104">
                  <c:v>2.3317691645861416</c:v>
                </c:pt>
                <c:pt idx="105">
                  <c:v>1.461919982319241</c:v>
                </c:pt>
                <c:pt idx="106">
                  <c:v>1.4538604932769503</c:v>
                </c:pt>
                <c:pt idx="107">
                  <c:v>2.4680357967535427</c:v>
                </c:pt>
                <c:pt idx="108">
                  <c:v>1.6447954174735535</c:v>
                </c:pt>
                <c:pt idx="109">
                  <c:v>1.5379417189448759</c:v>
                </c:pt>
                <c:pt idx="110">
                  <c:v>1.6154581538410491</c:v>
                </c:pt>
                <c:pt idx="111">
                  <c:v>1.7924681031101133</c:v>
                </c:pt>
                <c:pt idx="112">
                  <c:v>1.6619374748261158</c:v>
                </c:pt>
                <c:pt idx="113">
                  <c:v>1.8740136243747905</c:v>
                </c:pt>
                <c:pt idx="114">
                  <c:v>1.9900473432177663</c:v>
                </c:pt>
                <c:pt idx="115">
                  <c:v>1.9784335427306774</c:v>
                </c:pt>
                <c:pt idx="116">
                  <c:v>1.8632483929520018</c:v>
                </c:pt>
                <c:pt idx="117">
                  <c:v>2.1543908738870035</c:v>
                </c:pt>
                <c:pt idx="118">
                  <c:v>2.5490699566969619</c:v>
                </c:pt>
                <c:pt idx="119">
                  <c:v>1.8125876389776232</c:v>
                </c:pt>
                <c:pt idx="120">
                  <c:v>2.1284156703580628</c:v>
                </c:pt>
                <c:pt idx="121">
                  <c:v>2.0522980321671835</c:v>
                </c:pt>
                <c:pt idx="122">
                  <c:v>2.3907160560081149</c:v>
                </c:pt>
                <c:pt idx="123">
                  <c:v>2.4847520826333893</c:v>
                </c:pt>
                <c:pt idx="124">
                  <c:v>2.3173266639390047</c:v>
                </c:pt>
                <c:pt idx="125">
                  <c:v>2.3160592568680474</c:v>
                </c:pt>
                <c:pt idx="126">
                  <c:v>2.6361793042222756</c:v>
                </c:pt>
                <c:pt idx="127">
                  <c:v>2.4179637852618074</c:v>
                </c:pt>
                <c:pt idx="128">
                  <c:v>2.9156223362741756</c:v>
                </c:pt>
                <c:pt idx="129">
                  <c:v>3.7063887728721601</c:v>
                </c:pt>
                <c:pt idx="130">
                  <c:v>2.1893444892417468</c:v>
                </c:pt>
                <c:pt idx="131">
                  <c:v>1.2043153647724549</c:v>
                </c:pt>
                <c:pt idx="132">
                  <c:v>0.94253769399761433</c:v>
                </c:pt>
                <c:pt idx="133">
                  <c:v>1.6188391557807629</c:v>
                </c:pt>
                <c:pt idx="134">
                  <c:v>2.0275968289091093</c:v>
                </c:pt>
                <c:pt idx="135">
                  <c:v>1.9455075600580147</c:v>
                </c:pt>
                <c:pt idx="136">
                  <c:v>2.3852866922962459</c:v>
                </c:pt>
                <c:pt idx="137">
                  <c:v>2.735705978709436</c:v>
                </c:pt>
                <c:pt idx="138">
                  <c:v>3.3081559218110534</c:v>
                </c:pt>
                <c:pt idx="139">
                  <c:v>3.2441941981908133</c:v>
                </c:pt>
                <c:pt idx="140">
                  <c:v>3.093560911665131</c:v>
                </c:pt>
                <c:pt idx="141">
                  <c:v>3.0503488744599463</c:v>
                </c:pt>
                <c:pt idx="142">
                  <c:v>2.9952512861892089</c:v>
                </c:pt>
                <c:pt idx="143">
                  <c:v>3.282111741598893</c:v>
                </c:pt>
                <c:pt idx="144">
                  <c:v>3.5594348893644558</c:v>
                </c:pt>
                <c:pt idx="145">
                  <c:v>3.546388143308663</c:v>
                </c:pt>
                <c:pt idx="146">
                  <c:v>3.3551530492167374</c:v>
                </c:pt>
                <c:pt idx="147">
                  <c:v>3.4022465579305856</c:v>
                </c:pt>
                <c:pt idx="148">
                  <c:v>3.2804706127851802</c:v>
                </c:pt>
                <c:pt idx="149">
                  <c:v>3.8838703023539831</c:v>
                </c:pt>
                <c:pt idx="150">
                  <c:v>3.52445954116516</c:v>
                </c:pt>
                <c:pt idx="151">
                  <c:v>3.2638441289358862</c:v>
                </c:pt>
                <c:pt idx="152">
                  <c:v>3.0066584706223352</c:v>
                </c:pt>
                <c:pt idx="153">
                  <c:v>3.0610493692980958</c:v>
                </c:pt>
                <c:pt idx="154">
                  <c:v>2.9971580917660048</c:v>
                </c:pt>
                <c:pt idx="155">
                  <c:v>2.9362135841488879</c:v>
                </c:pt>
                <c:pt idx="156">
                  <c:v>2.7500574823087369</c:v>
                </c:pt>
                <c:pt idx="157">
                  <c:v>2.6349970542828509</c:v>
                </c:pt>
                <c:pt idx="158">
                  <c:v>2.7264016173645631</c:v>
                </c:pt>
                <c:pt idx="159">
                  <c:v>3.0422567535911655</c:v>
                </c:pt>
                <c:pt idx="160">
                  <c:v>3.1733467043561974</c:v>
                </c:pt>
                <c:pt idx="161">
                  <c:v>3.1148037258025094</c:v>
                </c:pt>
                <c:pt idx="162">
                  <c:v>3.1072374002093972</c:v>
                </c:pt>
                <c:pt idx="163">
                  <c:v>2.9568352874611357</c:v>
                </c:pt>
                <c:pt idx="164">
                  <c:v>3.047524054956869</c:v>
                </c:pt>
                <c:pt idx="165">
                  <c:v>3.1031863129158754</c:v>
                </c:pt>
                <c:pt idx="166">
                  <c:v>3.1536282798523718</c:v>
                </c:pt>
                <c:pt idx="167">
                  <c:v>3.1453390760216089</c:v>
                </c:pt>
                <c:pt idx="168">
                  <c:v>3.5616580943758103</c:v>
                </c:pt>
                <c:pt idx="169">
                  <c:v>3.3249576066571556</c:v>
                </c:pt>
                <c:pt idx="170">
                  <c:v>3.182729092371416</c:v>
                </c:pt>
                <c:pt idx="171">
                  <c:v>3.2068899315096391</c:v>
                </c:pt>
                <c:pt idx="172">
                  <c:v>3.1041533421683787</c:v>
                </c:pt>
                <c:pt idx="173">
                  <c:v>2.9389902038773839</c:v>
                </c:pt>
                <c:pt idx="174">
                  <c:v>2.8554887237100357</c:v>
                </c:pt>
                <c:pt idx="175">
                  <c:v>2.9114454628856894</c:v>
                </c:pt>
                <c:pt idx="176">
                  <c:v>3.0662502461555432</c:v>
                </c:pt>
                <c:pt idx="177">
                  <c:v>2.9347660423456472</c:v>
                </c:pt>
                <c:pt idx="178">
                  <c:v>2.9009310832536928</c:v>
                </c:pt>
                <c:pt idx="179">
                  <c:v>4.3460314212211335</c:v>
                </c:pt>
                <c:pt idx="180">
                  <c:v>4.1851957685984393</c:v>
                </c:pt>
                <c:pt idx="181">
                  <c:v>5.5037995119575251</c:v>
                </c:pt>
                <c:pt idx="182">
                  <c:v>5.1764229850928629</c:v>
                </c:pt>
                <c:pt idx="183">
                  <c:v>5.9780916537679039</c:v>
                </c:pt>
                <c:pt idx="184">
                  <c:v>6.7492105443414827</c:v>
                </c:pt>
                <c:pt idx="185">
                  <c:v>6.0342850965170642</c:v>
                </c:pt>
                <c:pt idx="186">
                  <c:v>6.0595016571649829</c:v>
                </c:pt>
                <c:pt idx="187">
                  <c:v>5.507958240195439</c:v>
                </c:pt>
                <c:pt idx="188">
                  <c:v>6.0724237436240625</c:v>
                </c:pt>
                <c:pt idx="189">
                  <c:v>6.2238948218460681</c:v>
                </c:pt>
                <c:pt idx="190">
                  <c:v>6.1509226644728878</c:v>
                </c:pt>
                <c:pt idx="191">
                  <c:v>5.882334238003283</c:v>
                </c:pt>
                <c:pt idx="192">
                  <c:v>6.6529572984315717</c:v>
                </c:pt>
                <c:pt idx="193">
                  <c:v>7.0255396778891646</c:v>
                </c:pt>
                <c:pt idx="194">
                  <c:v>7.6113891255623818</c:v>
                </c:pt>
                <c:pt idx="195">
                  <c:v>5.0540837267180017</c:v>
                </c:pt>
                <c:pt idx="196">
                  <c:v>5.9439382602737689</c:v>
                </c:pt>
                <c:pt idx="197">
                  <c:v>6.9448037889555749</c:v>
                </c:pt>
                <c:pt idx="198">
                  <c:v>6.0326713404465693</c:v>
                </c:pt>
                <c:pt idx="199">
                  <c:v>6.2630251387536955</c:v>
                </c:pt>
                <c:pt idx="200">
                  <c:v>7.7520310877433216</c:v>
                </c:pt>
                <c:pt idx="201">
                  <c:v>6.3631932268895408</c:v>
                </c:pt>
                <c:pt idx="202">
                  <c:v>4.1958477174267834</c:v>
                </c:pt>
                <c:pt idx="203">
                  <c:v>1.4928007873959097</c:v>
                </c:pt>
                <c:pt idx="204">
                  <c:v>1.0658162678916359</c:v>
                </c:pt>
                <c:pt idx="205">
                  <c:v>1.1052269856314674</c:v>
                </c:pt>
                <c:pt idx="206">
                  <c:v>1.0933048679927273</c:v>
                </c:pt>
                <c:pt idx="207">
                  <c:v>1.0799305514554882</c:v>
                </c:pt>
                <c:pt idx="208">
                  <c:v>1.233107938134189</c:v>
                </c:pt>
                <c:pt idx="209">
                  <c:v>1.855252580931914</c:v>
                </c:pt>
                <c:pt idx="210">
                  <c:v>2.2221522967415872</c:v>
                </c:pt>
                <c:pt idx="211">
                  <c:v>2.8995435739269206</c:v>
                </c:pt>
                <c:pt idx="212">
                  <c:v>2.9237910330834644</c:v>
                </c:pt>
                <c:pt idx="213">
                  <c:v>2.0608498699078903</c:v>
                </c:pt>
                <c:pt idx="214">
                  <c:v>1.9538282367313875</c:v>
                </c:pt>
                <c:pt idx="215">
                  <c:v>2.7101738168921434</c:v>
                </c:pt>
                <c:pt idx="216">
                  <c:v>2.8871131680401412</c:v>
                </c:pt>
                <c:pt idx="217">
                  <c:v>3.5607462314386837</c:v>
                </c:pt>
                <c:pt idx="218">
                  <c:v>4.3022620162692036</c:v>
                </c:pt>
                <c:pt idx="219">
                  <c:v>2.0268113859342454</c:v>
                </c:pt>
                <c:pt idx="220">
                  <c:v>1.2054988166291953</c:v>
                </c:pt>
                <c:pt idx="221">
                  <c:v>2.3187490839526368</c:v>
                </c:pt>
                <c:pt idx="222">
                  <c:v>2.7402235409657281</c:v>
                </c:pt>
                <c:pt idx="223">
                  <c:v>4.0980134582956032</c:v>
                </c:pt>
                <c:pt idx="224">
                  <c:v>4.6196029846059847</c:v>
                </c:pt>
                <c:pt idx="225">
                  <c:v>3.6005427364358176</c:v>
                </c:pt>
                <c:pt idx="226">
                  <c:v>3.0114966284643097</c:v>
                </c:pt>
                <c:pt idx="227">
                  <c:v>3.8235347645899593</c:v>
                </c:pt>
                <c:pt idx="228">
                  <c:v>3.6099071582531255</c:v>
                </c:pt>
                <c:pt idx="229">
                  <c:v>3.3691890254921226</c:v>
                </c:pt>
                <c:pt idx="230">
                  <c:v>3.0393224446411278</c:v>
                </c:pt>
                <c:pt idx="231">
                  <c:v>2.8287818161301459</c:v>
                </c:pt>
                <c:pt idx="232">
                  <c:v>2.9401036732763752</c:v>
                </c:pt>
                <c:pt idx="233">
                  <c:v>3.4854570831079976</c:v>
                </c:pt>
                <c:pt idx="234">
                  <c:v>3.2290102021117373</c:v>
                </c:pt>
                <c:pt idx="235">
                  <c:v>3.6858496081432826</c:v>
                </c:pt>
                <c:pt idx="236">
                  <c:v>4.1189962758863716</c:v>
                </c:pt>
                <c:pt idx="237">
                  <c:v>4.305886154262673</c:v>
                </c:pt>
                <c:pt idx="238">
                  <c:v>5.6074691124638347</c:v>
                </c:pt>
                <c:pt idx="239">
                  <c:v>3.5125443653255357</c:v>
                </c:pt>
                <c:pt idx="240">
                  <c:v>3.6807510193639539</c:v>
                </c:pt>
                <c:pt idx="241">
                  <c:v>2.9974178502993376</c:v>
                </c:pt>
                <c:pt idx="242">
                  <c:v>3.0140466425642405</c:v>
                </c:pt>
                <c:pt idx="243">
                  <c:v>3.263631634901075</c:v>
                </c:pt>
                <c:pt idx="244">
                  <c:v>4.2876641249371916</c:v>
                </c:pt>
                <c:pt idx="245">
                  <c:v>4.3836010047087974</c:v>
                </c:pt>
                <c:pt idx="246">
                  <c:v>3.3165345987934423</c:v>
                </c:pt>
                <c:pt idx="247">
                  <c:v>3.1557530423150357</c:v>
                </c:pt>
                <c:pt idx="248">
                  <c:v>3.8576925647561806</c:v>
                </c:pt>
                <c:pt idx="249">
                  <c:v>3.9855115201944091</c:v>
                </c:pt>
                <c:pt idx="250">
                  <c:v>3.7637951918448898</c:v>
                </c:pt>
                <c:pt idx="251">
                  <c:v>3.5677892461570297</c:v>
                </c:pt>
                <c:pt idx="252">
                  <c:v>3.0639654704269095</c:v>
                </c:pt>
                <c:pt idx="253">
                  <c:v>2.8241358231239899</c:v>
                </c:pt>
                <c:pt idx="254">
                  <c:v>3.4367803030152189</c:v>
                </c:pt>
                <c:pt idx="255">
                  <c:v>3.847620843805339</c:v>
                </c:pt>
                <c:pt idx="256">
                  <c:v>3.7955975704777325</c:v>
                </c:pt>
                <c:pt idx="257">
                  <c:v>5.0043575874117163</c:v>
                </c:pt>
                <c:pt idx="258">
                  <c:v>4.4669751724652116</c:v>
                </c:pt>
                <c:pt idx="259">
                  <c:v>3.284933173332222</c:v>
                </c:pt>
                <c:pt idx="260">
                  <c:v>2.9648493208948778</c:v>
                </c:pt>
                <c:pt idx="261">
                  <c:v>4.3153279614537068</c:v>
                </c:pt>
                <c:pt idx="262">
                  <c:v>5.0238271881208254</c:v>
                </c:pt>
                <c:pt idx="263">
                  <c:v>4.3155459289601321</c:v>
                </c:pt>
                <c:pt idx="264">
                  <c:v>3.2835067026096967</c:v>
                </c:pt>
                <c:pt idx="265">
                  <c:v>3.0511239557888614</c:v>
                </c:pt>
                <c:pt idx="266">
                  <c:v>4.1429313011718882</c:v>
                </c:pt>
                <c:pt idx="267">
                  <c:v>4.2442586635233166</c:v>
                </c:pt>
                <c:pt idx="268">
                  <c:v>2.7752169591684166</c:v>
                </c:pt>
                <c:pt idx="269">
                  <c:v>3.9334850674216026</c:v>
                </c:pt>
                <c:pt idx="270">
                  <c:v>3.9106564151320513</c:v>
                </c:pt>
                <c:pt idx="271">
                  <c:v>3.0650898763806977</c:v>
                </c:pt>
                <c:pt idx="272">
                  <c:v>3.6300567586620693</c:v>
                </c:pt>
                <c:pt idx="273">
                  <c:v>2.9721754453709437</c:v>
                </c:pt>
                <c:pt idx="274">
                  <c:v>3.3751089224741389</c:v>
                </c:pt>
                <c:pt idx="275">
                  <c:v>3.372771117146252</c:v>
                </c:pt>
                <c:pt idx="276">
                  <c:v>3.8388074643967478</c:v>
                </c:pt>
                <c:pt idx="277">
                  <c:v>3.8431414161368282</c:v>
                </c:pt>
                <c:pt idx="278">
                  <c:v>3.5252638321112646</c:v>
                </c:pt>
                <c:pt idx="279">
                  <c:v>3.1178009225065164</c:v>
                </c:pt>
                <c:pt idx="280">
                  <c:v>2.94271513989611</c:v>
                </c:pt>
                <c:pt idx="281">
                  <c:v>3.5701972193245992</c:v>
                </c:pt>
                <c:pt idx="282">
                  <c:v>3.9029404541506412</c:v>
                </c:pt>
                <c:pt idx="283">
                  <c:v>3.9875912278219143</c:v>
                </c:pt>
                <c:pt idx="284">
                  <c:v>2.9751396484011092</c:v>
                </c:pt>
                <c:pt idx="285">
                  <c:v>4.0997387211599605</c:v>
                </c:pt>
                <c:pt idx="286">
                  <c:v>2.2817559002308916</c:v>
                </c:pt>
                <c:pt idx="287">
                  <c:v>2.1273962870400265</c:v>
                </c:pt>
                <c:pt idx="288">
                  <c:v>5.6534265716708614</c:v>
                </c:pt>
                <c:pt idx="289">
                  <c:v>3.1567098199378294</c:v>
                </c:pt>
                <c:pt idx="290">
                  <c:v>2.5795804998905307</c:v>
                </c:pt>
                <c:pt idx="291">
                  <c:v>4.1648998187413184</c:v>
                </c:pt>
                <c:pt idx="292">
                  <c:v>2.6849381001508976</c:v>
                </c:pt>
                <c:pt idx="293">
                  <c:v>3.0839353994799223</c:v>
                </c:pt>
                <c:pt idx="294">
                  <c:v>3.5205600629104716</c:v>
                </c:pt>
                <c:pt idx="295">
                  <c:v>2.4398358975924253</c:v>
                </c:pt>
                <c:pt idx="296">
                  <c:v>3.1188677515897978</c:v>
                </c:pt>
                <c:pt idx="297">
                  <c:v>1.8782690451946253</c:v>
                </c:pt>
                <c:pt idx="298">
                  <c:v>1.4847242682399442</c:v>
                </c:pt>
                <c:pt idx="299">
                  <c:v>1.4288436606941284</c:v>
                </c:pt>
                <c:pt idx="300">
                  <c:v>2.1105602407869353</c:v>
                </c:pt>
                <c:pt idx="301">
                  <c:v>2.1167795766294915</c:v>
                </c:pt>
                <c:pt idx="302">
                  <c:v>2.3143922508314119</c:v>
                </c:pt>
                <c:pt idx="303">
                  <c:v>2.5000401079100376</c:v>
                </c:pt>
                <c:pt idx="304">
                  <c:v>3.1388521846145103</c:v>
                </c:pt>
                <c:pt idx="305">
                  <c:v>3.0144964513525307</c:v>
                </c:pt>
                <c:pt idx="306">
                  <c:v>3.5512329720122313</c:v>
                </c:pt>
                <c:pt idx="307">
                  <c:v>3.5760370066320726</c:v>
                </c:pt>
                <c:pt idx="308">
                  <c:v>3.2753250139445385</c:v>
                </c:pt>
                <c:pt idx="309">
                  <c:v>3.183206680183126</c:v>
                </c:pt>
                <c:pt idx="310">
                  <c:v>3.187888399488561</c:v>
                </c:pt>
                <c:pt idx="311">
                  <c:v>3.3011123091399108</c:v>
                </c:pt>
                <c:pt idx="312">
                  <c:v>3.2634309556800316</c:v>
                </c:pt>
                <c:pt idx="313">
                  <c:v>3.0685485992382939</c:v>
                </c:pt>
                <c:pt idx="314">
                  <c:v>3.0253334417100426</c:v>
                </c:pt>
                <c:pt idx="315">
                  <c:v>2.9727095332285853</c:v>
                </c:pt>
                <c:pt idx="316">
                  <c:v>3.2666338453894106</c:v>
                </c:pt>
                <c:pt idx="317">
                  <c:v>3.3274163007275224</c:v>
                </c:pt>
                <c:pt idx="318">
                  <c:v>3.2992710530156906</c:v>
                </c:pt>
                <c:pt idx="319">
                  <c:v>3.1829770860667383</c:v>
                </c:pt>
                <c:pt idx="320">
                  <c:v>3.3212114202866099</c:v>
                </c:pt>
                <c:pt idx="321">
                  <c:v>3.5009515661767971</c:v>
                </c:pt>
                <c:pt idx="322">
                  <c:v>3.669747359012141</c:v>
                </c:pt>
                <c:pt idx="323">
                  <c:v>3.8141274919706674</c:v>
                </c:pt>
                <c:pt idx="324">
                  <c:v>3.9336176438754178</c:v>
                </c:pt>
                <c:pt idx="325">
                  <c:v>3.8591112394298182</c:v>
                </c:pt>
                <c:pt idx="326">
                  <c:v>3.3657519501924154</c:v>
                </c:pt>
                <c:pt idx="327">
                  <c:v>3.2783775870461147</c:v>
                </c:pt>
                <c:pt idx="328">
                  <c:v>3.3460929988758834</c:v>
                </c:pt>
                <c:pt idx="329">
                  <c:v>3.2773090018654081</c:v>
                </c:pt>
                <c:pt idx="330">
                  <c:v>3.2604514658311641</c:v>
                </c:pt>
                <c:pt idx="331">
                  <c:v>3.3602272812189962</c:v>
                </c:pt>
                <c:pt idx="332">
                  <c:v>3.5228193526465454</c:v>
                </c:pt>
                <c:pt idx="333">
                  <c:v>3.605830067503204</c:v>
                </c:pt>
                <c:pt idx="334">
                  <c:v>3.99415429917322</c:v>
                </c:pt>
                <c:pt idx="335">
                  <c:v>4.0800233274490374</c:v>
                </c:pt>
                <c:pt idx="336">
                  <c:v>3.9212923904923405</c:v>
                </c:pt>
                <c:pt idx="337">
                  <c:v>3.8177811498346479</c:v>
                </c:pt>
                <c:pt idx="338">
                  <c:v>3.8277990980840602</c:v>
                </c:pt>
                <c:pt idx="339">
                  <c:v>3.5359064982665194</c:v>
                </c:pt>
                <c:pt idx="340">
                  <c:v>3.6152184309570066</c:v>
                </c:pt>
                <c:pt idx="341">
                  <c:v>3.47775202410855</c:v>
                </c:pt>
                <c:pt idx="342">
                  <c:v>3.2768185351793599</c:v>
                </c:pt>
                <c:pt idx="343">
                  <c:v>3.1692925461878003</c:v>
                </c:pt>
                <c:pt idx="344">
                  <c:v>2.9903551283796554</c:v>
                </c:pt>
                <c:pt idx="345">
                  <c:v>3.676024655726049</c:v>
                </c:pt>
                <c:pt idx="346">
                  <c:v>3.6427770766951766</c:v>
                </c:pt>
                <c:pt idx="347">
                  <c:v>2.3013187475915418</c:v>
                </c:pt>
                <c:pt idx="348">
                  <c:v>3.3732552354780667</c:v>
                </c:pt>
                <c:pt idx="349">
                  <c:v>2.3610457967234346</c:v>
                </c:pt>
                <c:pt idx="350">
                  <c:v>2.2892609359425666</c:v>
                </c:pt>
                <c:pt idx="351">
                  <c:v>3.1209021442040727</c:v>
                </c:pt>
                <c:pt idx="352">
                  <c:v>2.2971736953381563</c:v>
                </c:pt>
                <c:pt idx="353">
                  <c:v>2.1552976193457138</c:v>
                </c:pt>
                <c:pt idx="354">
                  <c:v>2.910009648342903</c:v>
                </c:pt>
                <c:pt idx="355">
                  <c:v>2.3167620010230672</c:v>
                </c:pt>
                <c:pt idx="356">
                  <c:v>2.2553137835732899</c:v>
                </c:pt>
                <c:pt idx="357">
                  <c:v>2.1146882010955741</c:v>
                </c:pt>
                <c:pt idx="358">
                  <c:v>2.1670097414382714</c:v>
                </c:pt>
                <c:pt idx="359">
                  <c:v>2.3108419329030618</c:v>
                </c:pt>
                <c:pt idx="360">
                  <c:v>2.6825360618781087</c:v>
                </c:pt>
                <c:pt idx="361">
                  <c:v>2.3240598970047448</c:v>
                </c:pt>
                <c:pt idx="362">
                  <c:v>3.196005882537059</c:v>
                </c:pt>
                <c:pt idx="363">
                  <c:v>3.2947751194825812</c:v>
                </c:pt>
                <c:pt idx="364">
                  <c:v>3.0402765941222794</c:v>
                </c:pt>
                <c:pt idx="365">
                  <c:v>2.8791815810830532</c:v>
                </c:pt>
                <c:pt idx="366">
                  <c:v>4.099198170075093</c:v>
                </c:pt>
                <c:pt idx="367">
                  <c:v>2.2481562444375149</c:v>
                </c:pt>
                <c:pt idx="368">
                  <c:v>3.7115871869607004</c:v>
                </c:pt>
                <c:pt idx="369">
                  <c:v>2.0840367819160086</c:v>
                </c:pt>
                <c:pt idx="370">
                  <c:v>2.3104060613822952</c:v>
                </c:pt>
                <c:pt idx="371">
                  <c:v>2.6574465439483204</c:v>
                </c:pt>
                <c:pt idx="372">
                  <c:v>2.7328947244590265</c:v>
                </c:pt>
                <c:pt idx="373">
                  <c:v>2.9862698025191281</c:v>
                </c:pt>
                <c:pt idx="374">
                  <c:v>2.6757239939656263</c:v>
                </c:pt>
                <c:pt idx="375">
                  <c:v>2.2120234201210929</c:v>
                </c:pt>
                <c:pt idx="376">
                  <c:v>2.2891760501414296</c:v>
                </c:pt>
                <c:pt idx="377">
                  <c:v>3.0608573371640158</c:v>
                </c:pt>
                <c:pt idx="378">
                  <c:v>2.8932771416675074</c:v>
                </c:pt>
                <c:pt idx="379">
                  <c:v>2.6169224299271918</c:v>
                </c:pt>
                <c:pt idx="380">
                  <c:v>3.1511531796969297</c:v>
                </c:pt>
                <c:pt idx="381">
                  <c:v>2.4194152880739446</c:v>
                </c:pt>
                <c:pt idx="382">
                  <c:v>2.2261938172367906</c:v>
                </c:pt>
                <c:pt idx="383">
                  <c:v>2.359141348793234</c:v>
                </c:pt>
                <c:pt idx="384">
                  <c:v>2.5436357413525044</c:v>
                </c:pt>
                <c:pt idx="385">
                  <c:v>2.5316694054996649</c:v>
                </c:pt>
                <c:pt idx="386">
                  <c:v>2.5880895913947892</c:v>
                </c:pt>
                <c:pt idx="387">
                  <c:v>3.5248328103155426</c:v>
                </c:pt>
                <c:pt idx="388">
                  <c:v>3.0391641582604159</c:v>
                </c:pt>
                <c:pt idx="389">
                  <c:v>2.3385274599102996</c:v>
                </c:pt>
                <c:pt idx="390">
                  <c:v>2.3570937221954877</c:v>
                </c:pt>
                <c:pt idx="391">
                  <c:v>2.0081809033079061</c:v>
                </c:pt>
                <c:pt idx="392">
                  <c:v>2.1790127904943226</c:v>
                </c:pt>
                <c:pt idx="393">
                  <c:v>2.2382333744119496</c:v>
                </c:pt>
                <c:pt idx="394">
                  <c:v>2.2144286060826559</c:v>
                </c:pt>
                <c:pt idx="395">
                  <c:v>2.1794338290751925</c:v>
                </c:pt>
                <c:pt idx="396">
                  <c:v>2.2982783641364453</c:v>
                </c:pt>
                <c:pt idx="397">
                  <c:v>2.3093919486879568</c:v>
                </c:pt>
                <c:pt idx="398">
                  <c:v>2.3754663672881331</c:v>
                </c:pt>
                <c:pt idx="399">
                  <c:v>2.4277582386657235</c:v>
                </c:pt>
                <c:pt idx="400">
                  <c:v>2.4350207570566536</c:v>
                </c:pt>
                <c:pt idx="401">
                  <c:v>2.3476278711699585</c:v>
                </c:pt>
                <c:pt idx="402">
                  <c:v>2.3715106172278611</c:v>
                </c:pt>
                <c:pt idx="403">
                  <c:v>2.3301544303144608</c:v>
                </c:pt>
                <c:pt idx="404">
                  <c:v>2.4007501669853548</c:v>
                </c:pt>
                <c:pt idx="405">
                  <c:v>2.5837422316428613</c:v>
                </c:pt>
                <c:pt idx="406">
                  <c:v>2.8100180494770246</c:v>
                </c:pt>
                <c:pt idx="407">
                  <c:v>2.5525494552404453</c:v>
                </c:pt>
                <c:pt idx="408">
                  <c:v>2.5055181430029188</c:v>
                </c:pt>
                <c:pt idx="409">
                  <c:v>2.5267853831594005</c:v>
                </c:pt>
                <c:pt idx="410">
                  <c:v>2.5715503559828927</c:v>
                </c:pt>
                <c:pt idx="411">
                  <c:v>2.5062142564686201</c:v>
                </c:pt>
                <c:pt idx="412">
                  <c:v>2.4661291486106625</c:v>
                </c:pt>
                <c:pt idx="413">
                  <c:v>2.4283955703668223</c:v>
                </c:pt>
                <c:pt idx="414">
                  <c:v>2.4870988462764885</c:v>
                </c:pt>
                <c:pt idx="415">
                  <c:v>2.4599469948857</c:v>
                </c:pt>
                <c:pt idx="416">
                  <c:v>2.3729010326845046</c:v>
                </c:pt>
                <c:pt idx="417">
                  <c:v>2.2784044759879678</c:v>
                </c:pt>
                <c:pt idx="418">
                  <c:v>2.2014904390431194</c:v>
                </c:pt>
                <c:pt idx="419">
                  <c:v>2.3534661245671629</c:v>
                </c:pt>
                <c:pt idx="420">
                  <c:v>2.3536412057328384</c:v>
                </c:pt>
                <c:pt idx="421">
                  <c:v>2.3582810332079562</c:v>
                </c:pt>
                <c:pt idx="422">
                  <c:v>2.2841315317808712</c:v>
                </c:pt>
                <c:pt idx="423">
                  <c:v>2.3898162820104574</c:v>
                </c:pt>
                <c:pt idx="424">
                  <c:v>3.015467560975245</c:v>
                </c:pt>
                <c:pt idx="425">
                  <c:v>2.7129878346506739</c:v>
                </c:pt>
                <c:pt idx="426">
                  <c:v>2.543729857414974</c:v>
                </c:pt>
                <c:pt idx="427">
                  <c:v>2.5101893940190059</c:v>
                </c:pt>
                <c:pt idx="428">
                  <c:v>2.3466698911134141</c:v>
                </c:pt>
                <c:pt idx="429">
                  <c:v>2.3025793209078294</c:v>
                </c:pt>
                <c:pt idx="430">
                  <c:v>2.3689554414232425</c:v>
                </c:pt>
                <c:pt idx="431">
                  <c:v>2.4117129171916138</c:v>
                </c:pt>
                <c:pt idx="432">
                  <c:v>2.5290402873734372</c:v>
                </c:pt>
                <c:pt idx="433">
                  <c:v>2.5420360390679129</c:v>
                </c:pt>
                <c:pt idx="434">
                  <c:v>2.5891205241430031</c:v>
                </c:pt>
                <c:pt idx="435">
                  <c:v>2.469417996253771</c:v>
                </c:pt>
                <c:pt idx="436">
                  <c:v>2.2511854487152121</c:v>
                </c:pt>
                <c:pt idx="437">
                  <c:v>2.5134637461660057</c:v>
                </c:pt>
                <c:pt idx="438">
                  <c:v>2.4976059677355411</c:v>
                </c:pt>
                <c:pt idx="439">
                  <c:v>2.6461664511573666</c:v>
                </c:pt>
                <c:pt idx="440">
                  <c:v>2.6530998988176178</c:v>
                </c:pt>
                <c:pt idx="441">
                  <c:v>2.6342233492460978</c:v>
                </c:pt>
                <c:pt idx="442">
                  <c:v>2.541887949554738</c:v>
                </c:pt>
                <c:pt idx="443">
                  <c:v>2.6261351462532354</c:v>
                </c:pt>
                <c:pt idx="444">
                  <c:v>2.4061207795015584</c:v>
                </c:pt>
                <c:pt idx="445">
                  <c:v>2.1448646625243373</c:v>
                </c:pt>
                <c:pt idx="446">
                  <c:v>2.3148334818507412</c:v>
                </c:pt>
                <c:pt idx="447">
                  <c:v>1.0749026778944026</c:v>
                </c:pt>
                <c:pt idx="448">
                  <c:v>0.6346780228913973</c:v>
                </c:pt>
                <c:pt idx="449">
                  <c:v>4.7612874137324548</c:v>
                </c:pt>
                <c:pt idx="450">
                  <c:v>4.5991317572501558</c:v>
                </c:pt>
                <c:pt idx="451">
                  <c:v>4.0652474482306582</c:v>
                </c:pt>
                <c:pt idx="452">
                  <c:v>2.5186395707629035</c:v>
                </c:pt>
                <c:pt idx="453">
                  <c:v>2.3000300020740507</c:v>
                </c:pt>
                <c:pt idx="454">
                  <c:v>2.4044679962591875</c:v>
                </c:pt>
                <c:pt idx="455">
                  <c:v>2.4978082802089583</c:v>
                </c:pt>
                <c:pt idx="456">
                  <c:v>2.5005428035254185</c:v>
                </c:pt>
                <c:pt idx="457">
                  <c:v>2.8514303220519235</c:v>
                </c:pt>
                <c:pt idx="458">
                  <c:v>2.69453762142422</c:v>
                </c:pt>
                <c:pt idx="459">
                  <c:v>2.6208053905579267</c:v>
                </c:pt>
                <c:pt idx="460">
                  <c:v>2.6248224811807974</c:v>
                </c:pt>
                <c:pt idx="461">
                  <c:v>2.6032582120747461</c:v>
                </c:pt>
                <c:pt idx="462">
                  <c:v>2.6615439588287009</c:v>
                </c:pt>
                <c:pt idx="463">
                  <c:v>2.6259185634848516</c:v>
                </c:pt>
                <c:pt idx="464">
                  <c:v>2.6907990972705407</c:v>
                </c:pt>
                <c:pt idx="465">
                  <c:v>2.5422704251756079</c:v>
                </c:pt>
                <c:pt idx="466">
                  <c:v>2.4701804628465256</c:v>
                </c:pt>
                <c:pt idx="467">
                  <c:v>2.5188994193560887</c:v>
                </c:pt>
                <c:pt idx="468">
                  <c:v>2.5977804594052731</c:v>
                </c:pt>
                <c:pt idx="469">
                  <c:v>2.5925725156104913</c:v>
                </c:pt>
                <c:pt idx="470">
                  <c:v>2.5003125593078388</c:v>
                </c:pt>
                <c:pt idx="471">
                  <c:v>2.4964245636233162</c:v>
                </c:pt>
                <c:pt idx="472">
                  <c:v>2.5790721841465269</c:v>
                </c:pt>
                <c:pt idx="473">
                  <c:v>2.6323850327491898</c:v>
                </c:pt>
                <c:pt idx="474">
                  <c:v>2.5294963034143731</c:v>
                </c:pt>
                <c:pt idx="475">
                  <c:v>2.588302910036965</c:v>
                </c:pt>
                <c:pt idx="476">
                  <c:v>2.7046554097019539</c:v>
                </c:pt>
                <c:pt idx="477">
                  <c:v>2.6416859422273657</c:v>
                </c:pt>
                <c:pt idx="478">
                  <c:v>2.5355930236965158</c:v>
                </c:pt>
                <c:pt idx="479">
                  <c:v>2.5819067171180978</c:v>
                </c:pt>
                <c:pt idx="480">
                  <c:v>2.4967817216729631</c:v>
                </c:pt>
                <c:pt idx="481">
                  <c:v>2.4295881935274979</c:v>
                </c:pt>
                <c:pt idx="482">
                  <c:v>2.4227701705526252</c:v>
                </c:pt>
                <c:pt idx="483">
                  <c:v>2.4039824481850243</c:v>
                </c:pt>
                <c:pt idx="484">
                  <c:v>2.3276646501942206</c:v>
                </c:pt>
                <c:pt idx="485">
                  <c:v>2.2049369791540543</c:v>
                </c:pt>
                <c:pt idx="486">
                  <c:v>2.3641149426221619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C7-42B5-9E54-0A6160D86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3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3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63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7D-4FF6-B35E-0C9C1B7F0762}"/>
            </c:ext>
          </c:extLst>
        </c:ser>
        <c:ser>
          <c:idx val="1"/>
          <c:order val="1"/>
          <c:tx>
            <c:strRef>
              <c:f>'063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3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63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10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0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0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100</c:v>
                </c:pt>
                <c:pt idx="357">
                  <c:v>10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0</c:v>
                </c:pt>
                <c:pt idx="379">
                  <c:v>100</c:v>
                </c:pt>
                <c:pt idx="380">
                  <c:v>0</c:v>
                </c:pt>
                <c:pt idx="381">
                  <c:v>100</c:v>
                </c:pt>
                <c:pt idx="382">
                  <c:v>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100</c:v>
                </c:pt>
                <c:pt idx="398">
                  <c:v>0</c:v>
                </c:pt>
                <c:pt idx="399">
                  <c:v>0</c:v>
                </c:pt>
                <c:pt idx="400">
                  <c:v>100</c:v>
                </c:pt>
                <c:pt idx="401">
                  <c:v>0</c:v>
                </c:pt>
                <c:pt idx="402">
                  <c:v>0</c:v>
                </c:pt>
                <c:pt idx="403">
                  <c:v>10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7D-4FF6-B35E-0C9C1B7F0762}"/>
            </c:ext>
          </c:extLst>
        </c:ser>
        <c:ser>
          <c:idx val="0"/>
          <c:order val="2"/>
          <c:tx>
            <c:strRef>
              <c:f>'063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3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63C'!$BC$14:$BC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10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10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10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100</c:v>
                </c:pt>
                <c:pt idx="379">
                  <c:v>0</c:v>
                </c:pt>
                <c:pt idx="380">
                  <c:v>100</c:v>
                </c:pt>
                <c:pt idx="381">
                  <c:v>0</c:v>
                </c:pt>
                <c:pt idx="382">
                  <c:v>10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0</c:v>
                </c:pt>
                <c:pt idx="398">
                  <c:v>100</c:v>
                </c:pt>
                <c:pt idx="399">
                  <c:v>100</c:v>
                </c:pt>
                <c:pt idx="400">
                  <c:v>0</c:v>
                </c:pt>
                <c:pt idx="401">
                  <c:v>100</c:v>
                </c:pt>
                <c:pt idx="402">
                  <c:v>100</c:v>
                </c:pt>
                <c:pt idx="403">
                  <c:v>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7D-4FF6-B35E-0C9C1B7F07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3C'!$O$14:$O$817</c:f>
              <c:numCache>
                <c:formatCode>0.0</c:formatCode>
                <c:ptCount val="804"/>
                <c:pt idx="0">
                  <c:v>7.1547227926076026E-2</c:v>
                </c:pt>
                <c:pt idx="1">
                  <c:v>8.7446611909650099E-2</c:v>
                </c:pt>
                <c:pt idx="2">
                  <c:v>0.26498973305954843</c:v>
                </c:pt>
                <c:pt idx="3">
                  <c:v>0.49023100616016174</c:v>
                </c:pt>
                <c:pt idx="4">
                  <c:v>0.59622689938398399</c:v>
                </c:pt>
                <c:pt idx="5">
                  <c:v>0.64922484599589525</c:v>
                </c:pt>
                <c:pt idx="6">
                  <c:v>0.81616837782340845</c:v>
                </c:pt>
                <c:pt idx="7">
                  <c:v>0.78966940451745649</c:v>
                </c:pt>
                <c:pt idx="8">
                  <c:v>0.68367351129363418</c:v>
                </c:pt>
                <c:pt idx="9">
                  <c:v>0.59887679671457483</c:v>
                </c:pt>
                <c:pt idx="10">
                  <c:v>0.60947638603695997</c:v>
                </c:pt>
                <c:pt idx="11">
                  <c:v>0.71282238193018421</c:v>
                </c:pt>
                <c:pt idx="12">
                  <c:v>0.78701950718685831</c:v>
                </c:pt>
                <c:pt idx="13">
                  <c:v>1.0016611909650939</c:v>
                </c:pt>
                <c:pt idx="14">
                  <c:v>1.2931498973305944</c:v>
                </c:pt>
                <c:pt idx="15">
                  <c:v>1.269300821355233</c:v>
                </c:pt>
                <c:pt idx="16">
                  <c:v>1.4150451745379908</c:v>
                </c:pt>
                <c:pt idx="17">
                  <c:v>1.6137874743326446</c:v>
                </c:pt>
                <c:pt idx="18">
                  <c:v>4.9102597535934258</c:v>
                </c:pt>
                <c:pt idx="19">
                  <c:v>3.1295287474332611</c:v>
                </c:pt>
                <c:pt idx="20">
                  <c:v>1.9211755646817263</c:v>
                </c:pt>
                <c:pt idx="21">
                  <c:v>2.0695698151950745</c:v>
                </c:pt>
                <c:pt idx="22">
                  <c:v>1.9476745379876783</c:v>
                </c:pt>
                <c:pt idx="23">
                  <c:v>1.1500554414784421</c:v>
                </c:pt>
                <c:pt idx="24">
                  <c:v>1.0599589322381937</c:v>
                </c:pt>
                <c:pt idx="25">
                  <c:v>1.7992802874743299</c:v>
                </c:pt>
                <c:pt idx="26">
                  <c:v>4.66911909650924</c:v>
                </c:pt>
                <c:pt idx="27">
                  <c:v>1.4229948665297705</c:v>
                </c:pt>
                <c:pt idx="28">
                  <c:v>0.99636139630389753</c:v>
                </c:pt>
                <c:pt idx="29">
                  <c:v>0.82676796714579359</c:v>
                </c:pt>
                <c:pt idx="30">
                  <c:v>1.7780811088295667</c:v>
                </c:pt>
                <c:pt idx="31">
                  <c:v>1.3063993839835701</c:v>
                </c:pt>
                <c:pt idx="32">
                  <c:v>2.5677505133470233</c:v>
                </c:pt>
                <c:pt idx="33">
                  <c:v>4.9738572895277224</c:v>
                </c:pt>
                <c:pt idx="34">
                  <c:v>4.8678613963039004</c:v>
                </c:pt>
                <c:pt idx="35">
                  <c:v>6.7598880903490768</c:v>
                </c:pt>
                <c:pt idx="36">
                  <c:v>4.0278439425051307</c:v>
                </c:pt>
                <c:pt idx="37">
                  <c:v>3.0102833675564704</c:v>
                </c:pt>
                <c:pt idx="38">
                  <c:v>51.723345995893204</c:v>
                </c:pt>
                <c:pt idx="39">
                  <c:v>31.809367556468167</c:v>
                </c:pt>
                <c:pt idx="40">
                  <c:v>9.0123008213552307</c:v>
                </c:pt>
                <c:pt idx="41">
                  <c:v>2.3796078028747401</c:v>
                </c:pt>
                <c:pt idx="42">
                  <c:v>3.2355246406570837</c:v>
                </c:pt>
                <c:pt idx="43">
                  <c:v>12.266374743326487</c:v>
                </c:pt>
                <c:pt idx="44">
                  <c:v>3.1666273100615983</c:v>
                </c:pt>
                <c:pt idx="45">
                  <c:v>1.6959342915811058</c:v>
                </c:pt>
                <c:pt idx="46">
                  <c:v>1.5872885010266926</c:v>
                </c:pt>
                <c:pt idx="47">
                  <c:v>1.576688911704315</c:v>
                </c:pt>
                <c:pt idx="48">
                  <c:v>2.6154486652977385</c:v>
                </c:pt>
                <c:pt idx="49">
                  <c:v>2.3928572895277229</c:v>
                </c:pt>
                <c:pt idx="50">
                  <c:v>2.2153141683778248</c:v>
                </c:pt>
                <c:pt idx="51">
                  <c:v>2.297460985626286</c:v>
                </c:pt>
                <c:pt idx="52">
                  <c:v>1.8840770020533892</c:v>
                </c:pt>
                <c:pt idx="53">
                  <c:v>2.0165718685831635</c:v>
                </c:pt>
                <c:pt idx="54">
                  <c:v>1.8999763860369632</c:v>
                </c:pt>
                <c:pt idx="55">
                  <c:v>1.8655277207392174</c:v>
                </c:pt>
                <c:pt idx="56">
                  <c:v>1.7754312114989761</c:v>
                </c:pt>
                <c:pt idx="57">
                  <c:v>1.6535359342915796</c:v>
                </c:pt>
                <c:pt idx="58">
                  <c:v>1.4945420944558536</c:v>
                </c:pt>
                <c:pt idx="59">
                  <c:v>1.4309445585215572</c:v>
                </c:pt>
                <c:pt idx="60">
                  <c:v>1.4309445585215572</c:v>
                </c:pt>
                <c:pt idx="61">
                  <c:v>1.2957997946611923</c:v>
                </c:pt>
                <c:pt idx="62">
                  <c:v>1.2825503080082166</c:v>
                </c:pt>
                <c:pt idx="63">
                  <c:v>1.3222987679671441</c:v>
                </c:pt>
                <c:pt idx="64">
                  <c:v>1.237502053388092</c:v>
                </c:pt>
                <c:pt idx="65">
                  <c:v>1.097057494866531</c:v>
                </c:pt>
                <c:pt idx="66">
                  <c:v>1.2348521560574941</c:v>
                </c:pt>
                <c:pt idx="67">
                  <c:v>1.3858963039014334</c:v>
                </c:pt>
                <c:pt idx="68">
                  <c:v>1.4786427104722797</c:v>
                </c:pt>
                <c:pt idx="69">
                  <c:v>1.4865924024640667</c:v>
                </c:pt>
                <c:pt idx="70">
                  <c:v>1.5342905544147813</c:v>
                </c:pt>
                <c:pt idx="71">
                  <c:v>1.5581396303901425</c:v>
                </c:pt>
                <c:pt idx="72">
                  <c:v>1.6376365503080057</c:v>
                </c:pt>
                <c:pt idx="73">
                  <c:v>1.8549281314168393</c:v>
                </c:pt>
                <c:pt idx="74">
                  <c:v>1.7913305954825429</c:v>
                </c:pt>
                <c:pt idx="75">
                  <c:v>1.7118336755646797</c:v>
                </c:pt>
                <c:pt idx="76">
                  <c:v>1.672085215605752</c:v>
                </c:pt>
                <c:pt idx="77">
                  <c:v>1.661485626283367</c:v>
                </c:pt>
                <c:pt idx="78">
                  <c:v>1.661485626283367</c:v>
                </c:pt>
                <c:pt idx="79">
                  <c:v>1.7038839835728927</c:v>
                </c:pt>
                <c:pt idx="80">
                  <c:v>1.7992802874743299</c:v>
                </c:pt>
                <c:pt idx="81">
                  <c:v>1.823129363449691</c:v>
                </c:pt>
                <c:pt idx="82">
                  <c:v>1.8814271047227911</c:v>
                </c:pt>
                <c:pt idx="83">
                  <c:v>1.8814271047227911</c:v>
                </c:pt>
                <c:pt idx="84">
                  <c:v>1.9264753593429156</c:v>
                </c:pt>
                <c:pt idx="85">
                  <c:v>2.7532433264887093</c:v>
                </c:pt>
                <c:pt idx="86">
                  <c:v>4.6664691991786409</c:v>
                </c:pt>
                <c:pt idx="87">
                  <c:v>5.8589229979466086</c:v>
                </c:pt>
                <c:pt idx="88">
                  <c:v>6.9692299794661166</c:v>
                </c:pt>
                <c:pt idx="89">
                  <c:v>3.4316170431211463</c:v>
                </c:pt>
                <c:pt idx="90">
                  <c:v>8.1775831622176582</c:v>
                </c:pt>
                <c:pt idx="91">
                  <c:v>4.544573921971252</c:v>
                </c:pt>
                <c:pt idx="92">
                  <c:v>3.0738809034907595</c:v>
                </c:pt>
                <c:pt idx="93">
                  <c:v>7.6767525667351109</c:v>
                </c:pt>
                <c:pt idx="94">
                  <c:v>8.5565184804928087</c:v>
                </c:pt>
                <c:pt idx="95">
                  <c:v>10.019261806981522</c:v>
                </c:pt>
                <c:pt idx="96">
                  <c:v>11.752294661190964</c:v>
                </c:pt>
                <c:pt idx="97">
                  <c:v>11.916588295687886</c:v>
                </c:pt>
                <c:pt idx="98">
                  <c:v>8.7261119096509212</c:v>
                </c:pt>
                <c:pt idx="99">
                  <c:v>7.9682412731006114</c:v>
                </c:pt>
                <c:pt idx="100">
                  <c:v>8.1881827515400438</c:v>
                </c:pt>
                <c:pt idx="101">
                  <c:v>7.7509496919917851</c:v>
                </c:pt>
                <c:pt idx="102">
                  <c:v>7.9841406570841853</c:v>
                </c:pt>
                <c:pt idx="103">
                  <c:v>8.2279312114989711</c:v>
                </c:pt>
                <c:pt idx="104">
                  <c:v>5.1725995893223846</c:v>
                </c:pt>
                <c:pt idx="105">
                  <c:v>5.3633921971252585</c:v>
                </c:pt>
                <c:pt idx="106">
                  <c:v>5.4879373716632456</c:v>
                </c:pt>
                <c:pt idx="107">
                  <c:v>7.0646262833675522</c:v>
                </c:pt>
                <c:pt idx="108">
                  <c:v>5.495887063655033</c:v>
                </c:pt>
                <c:pt idx="109">
                  <c:v>5.2626960985626248</c:v>
                </c:pt>
                <c:pt idx="110">
                  <c:v>4.9155595482546222</c:v>
                </c:pt>
                <c:pt idx="111">
                  <c:v>5.2282474332648858</c:v>
                </c:pt>
                <c:pt idx="112">
                  <c:v>3.9642464065708416</c:v>
                </c:pt>
                <c:pt idx="113">
                  <c:v>3.5243634496919927</c:v>
                </c:pt>
                <c:pt idx="114">
                  <c:v>5.1169517453798745</c:v>
                </c:pt>
                <c:pt idx="115">
                  <c:v>4.4862761806981517</c:v>
                </c:pt>
                <c:pt idx="116">
                  <c:v>5.2918449691991745</c:v>
                </c:pt>
                <c:pt idx="117">
                  <c:v>10.742683778234083</c:v>
                </c:pt>
                <c:pt idx="118">
                  <c:v>6.2219589322381932</c:v>
                </c:pt>
                <c:pt idx="119">
                  <c:v>9.4627833675564652</c:v>
                </c:pt>
                <c:pt idx="120">
                  <c:v>8.0265390143737196</c:v>
                </c:pt>
                <c:pt idx="121">
                  <c:v>8.5803675564681701</c:v>
                </c:pt>
                <c:pt idx="122">
                  <c:v>11.270013347022582</c:v>
                </c:pt>
                <c:pt idx="123">
                  <c:v>11.458156057494866</c:v>
                </c:pt>
                <c:pt idx="124">
                  <c:v>12.451867556468173</c:v>
                </c:pt>
                <c:pt idx="125">
                  <c:v>11.548252566735114</c:v>
                </c:pt>
                <c:pt idx="126">
                  <c:v>9.070598562628339</c:v>
                </c:pt>
                <c:pt idx="127">
                  <c:v>7.5654568788500995</c:v>
                </c:pt>
                <c:pt idx="128">
                  <c:v>14.343894250513349</c:v>
                </c:pt>
                <c:pt idx="129">
                  <c:v>15.994780287474331</c:v>
                </c:pt>
                <c:pt idx="130">
                  <c:v>14.69898049281314</c:v>
                </c:pt>
                <c:pt idx="131">
                  <c:v>15.401203285420944</c:v>
                </c:pt>
                <c:pt idx="132">
                  <c:v>13.427029774127309</c:v>
                </c:pt>
                <c:pt idx="133">
                  <c:v>18.456534907597529</c:v>
                </c:pt>
                <c:pt idx="134">
                  <c:v>12.777804928131413</c:v>
                </c:pt>
                <c:pt idx="135">
                  <c:v>12.976547227926075</c:v>
                </c:pt>
                <c:pt idx="136">
                  <c:v>12.420068788501025</c:v>
                </c:pt>
                <c:pt idx="137">
                  <c:v>12.027883983572892</c:v>
                </c:pt>
                <c:pt idx="138">
                  <c:v>14.744028747433262</c:v>
                </c:pt>
                <c:pt idx="139">
                  <c:v>17.325028747433262</c:v>
                </c:pt>
                <c:pt idx="140">
                  <c:v>16.432013347022586</c:v>
                </c:pt>
                <c:pt idx="141">
                  <c:v>15.27400821355236</c:v>
                </c:pt>
                <c:pt idx="142">
                  <c:v>14.404841889117041</c:v>
                </c:pt>
                <c:pt idx="143">
                  <c:v>14.28824640657084</c:v>
                </c:pt>
                <c:pt idx="144">
                  <c:v>14.243198151950716</c:v>
                </c:pt>
                <c:pt idx="145">
                  <c:v>14.89507289527721</c:v>
                </c:pt>
                <c:pt idx="146">
                  <c:v>15.202460985626283</c:v>
                </c:pt>
                <c:pt idx="147">
                  <c:v>14.879173511293633</c:v>
                </c:pt>
                <c:pt idx="148">
                  <c:v>13.843063655030802</c:v>
                </c:pt>
                <c:pt idx="149">
                  <c:v>13.911960985626278</c:v>
                </c:pt>
                <c:pt idx="150">
                  <c:v>14.526737166324436</c:v>
                </c:pt>
                <c:pt idx="151">
                  <c:v>14.063005133470227</c:v>
                </c:pt>
                <c:pt idx="152">
                  <c:v>15.197161190965089</c:v>
                </c:pt>
                <c:pt idx="153">
                  <c:v>19.312451745379875</c:v>
                </c:pt>
                <c:pt idx="154">
                  <c:v>13.874862422997943</c:v>
                </c:pt>
                <c:pt idx="155">
                  <c:v>12.653259753593424</c:v>
                </c:pt>
                <c:pt idx="156">
                  <c:v>11.349510266940452</c:v>
                </c:pt>
                <c:pt idx="157">
                  <c:v>11.254113963039016</c:v>
                </c:pt>
                <c:pt idx="158">
                  <c:v>14.426041067761803</c:v>
                </c:pt>
                <c:pt idx="159">
                  <c:v>25.399265913757695</c:v>
                </c:pt>
                <c:pt idx="160">
                  <c:v>15.080565708418888</c:v>
                </c:pt>
                <c:pt idx="161">
                  <c:v>15.780138603696097</c:v>
                </c:pt>
                <c:pt idx="162">
                  <c:v>12.83610266940452</c:v>
                </c:pt>
                <c:pt idx="163">
                  <c:v>12.064982546201227</c:v>
                </c:pt>
                <c:pt idx="164">
                  <c:v>11.990785420944555</c:v>
                </c:pt>
                <c:pt idx="165">
                  <c:v>11.712546201232028</c:v>
                </c:pt>
                <c:pt idx="166">
                  <c:v>13.156740246406569</c:v>
                </c:pt>
                <c:pt idx="167">
                  <c:v>14.394242299794662</c:v>
                </c:pt>
                <c:pt idx="168">
                  <c:v>14.330644763860365</c:v>
                </c:pt>
                <c:pt idx="169">
                  <c:v>17.706613963039011</c:v>
                </c:pt>
                <c:pt idx="170">
                  <c:v>18.422086242299795</c:v>
                </c:pt>
                <c:pt idx="171">
                  <c:v>26.848759753593423</c:v>
                </c:pt>
                <c:pt idx="172">
                  <c:v>40.842867556468164</c:v>
                </c:pt>
                <c:pt idx="173">
                  <c:v>42.027371663244352</c:v>
                </c:pt>
                <c:pt idx="174">
                  <c:v>29.371462012320325</c:v>
                </c:pt>
                <c:pt idx="175">
                  <c:v>22.171690965092399</c:v>
                </c:pt>
                <c:pt idx="176">
                  <c:v>20.380360369609857</c:v>
                </c:pt>
                <c:pt idx="177">
                  <c:v>26.8037114989733</c:v>
                </c:pt>
                <c:pt idx="178">
                  <c:v>21.488017453798765</c:v>
                </c:pt>
                <c:pt idx="179">
                  <c:v>23.12035420944558</c:v>
                </c:pt>
                <c:pt idx="180">
                  <c:v>29.342313141683778</c:v>
                </c:pt>
                <c:pt idx="181">
                  <c:v>34.504313141683774</c:v>
                </c:pt>
                <c:pt idx="182">
                  <c:v>38.685851129363449</c:v>
                </c:pt>
                <c:pt idx="183">
                  <c:v>42.570600616016428</c:v>
                </c:pt>
                <c:pt idx="184">
                  <c:v>46.998579055441482</c:v>
                </c:pt>
                <c:pt idx="185">
                  <c:v>45.278795687885015</c:v>
                </c:pt>
                <c:pt idx="186">
                  <c:v>40.15124435318274</c:v>
                </c:pt>
                <c:pt idx="187">
                  <c:v>37.591443531827508</c:v>
                </c:pt>
                <c:pt idx="188">
                  <c:v>43.559012320328527</c:v>
                </c:pt>
                <c:pt idx="189">
                  <c:v>39.070086242299794</c:v>
                </c:pt>
                <c:pt idx="190">
                  <c:v>34.308220739219706</c:v>
                </c:pt>
                <c:pt idx="191">
                  <c:v>29.684149897330595</c:v>
                </c:pt>
                <c:pt idx="192">
                  <c:v>26.252532854209441</c:v>
                </c:pt>
                <c:pt idx="193">
                  <c:v>16.818898357289527</c:v>
                </c:pt>
                <c:pt idx="194">
                  <c:v>11.924537987679667</c:v>
                </c:pt>
                <c:pt idx="195">
                  <c:v>14.415441478439424</c:v>
                </c:pt>
                <c:pt idx="196">
                  <c:v>10.899027720739218</c:v>
                </c:pt>
                <c:pt idx="197">
                  <c:v>10.006012320328537</c:v>
                </c:pt>
                <c:pt idx="198">
                  <c:v>13.935810061601641</c:v>
                </c:pt>
                <c:pt idx="199">
                  <c:v>16.755300821355235</c:v>
                </c:pt>
                <c:pt idx="200">
                  <c:v>17.484022587268996</c:v>
                </c:pt>
                <c:pt idx="201">
                  <c:v>16.238570841889118</c:v>
                </c:pt>
                <c:pt idx="202">
                  <c:v>21.575464065708413</c:v>
                </c:pt>
                <c:pt idx="203">
                  <c:v>31.170742299794661</c:v>
                </c:pt>
                <c:pt idx="204">
                  <c:v>40.029349075975347</c:v>
                </c:pt>
                <c:pt idx="205">
                  <c:v>45.965119096509241</c:v>
                </c:pt>
                <c:pt idx="206">
                  <c:v>53.419280287474329</c:v>
                </c:pt>
                <c:pt idx="207">
                  <c:v>64.260010266940441</c:v>
                </c:pt>
                <c:pt idx="208">
                  <c:v>66.764163244353171</c:v>
                </c:pt>
                <c:pt idx="209">
                  <c:v>65.497512320328553</c:v>
                </c:pt>
                <c:pt idx="210">
                  <c:v>71.274288501026675</c:v>
                </c:pt>
                <c:pt idx="211">
                  <c:v>76.645630390143737</c:v>
                </c:pt>
                <c:pt idx="212">
                  <c:v>77.758587268993836</c:v>
                </c:pt>
                <c:pt idx="213">
                  <c:v>82.690046201232036</c:v>
                </c:pt>
                <c:pt idx="214">
                  <c:v>89.137246406570824</c:v>
                </c:pt>
                <c:pt idx="215">
                  <c:v>96.792799794661178</c:v>
                </c:pt>
                <c:pt idx="216">
                  <c:v>112.81937885010265</c:v>
                </c:pt>
                <c:pt idx="217">
                  <c:v>112.58883778234085</c:v>
                </c:pt>
                <c:pt idx="218">
                  <c:v>105.45796406570842</c:v>
                </c:pt>
                <c:pt idx="219">
                  <c:v>98.276742299794634</c:v>
                </c:pt>
                <c:pt idx="220">
                  <c:v>76.367391170431205</c:v>
                </c:pt>
                <c:pt idx="221">
                  <c:v>36.581832648870638</c:v>
                </c:pt>
                <c:pt idx="222">
                  <c:v>21.811304928131417</c:v>
                </c:pt>
                <c:pt idx="223">
                  <c:v>24.95408316221766</c:v>
                </c:pt>
                <c:pt idx="224">
                  <c:v>48.559368583162211</c:v>
                </c:pt>
                <c:pt idx="225">
                  <c:v>32.047858316221763</c:v>
                </c:pt>
                <c:pt idx="226">
                  <c:v>18.785122176591376</c:v>
                </c:pt>
                <c:pt idx="227">
                  <c:v>17.839108829568787</c:v>
                </c:pt>
                <c:pt idx="228">
                  <c:v>17.457523613963033</c:v>
                </c:pt>
                <c:pt idx="229">
                  <c:v>17.105087268993838</c:v>
                </c:pt>
                <c:pt idx="230">
                  <c:v>19.050111909650923</c:v>
                </c:pt>
                <c:pt idx="231">
                  <c:v>22.730819301848044</c:v>
                </c:pt>
                <c:pt idx="232">
                  <c:v>24.657294661190964</c:v>
                </c:pt>
                <c:pt idx="233">
                  <c:v>21.527765913757698</c:v>
                </c:pt>
                <c:pt idx="234">
                  <c:v>24.148514373716626</c:v>
                </c:pt>
                <c:pt idx="235">
                  <c:v>23.080605749486654</c:v>
                </c:pt>
                <c:pt idx="236">
                  <c:v>22.388982546201234</c:v>
                </c:pt>
                <c:pt idx="237">
                  <c:v>25.404565708418893</c:v>
                </c:pt>
                <c:pt idx="238">
                  <c:v>22.391632443531822</c:v>
                </c:pt>
                <c:pt idx="239">
                  <c:v>18.451235112936342</c:v>
                </c:pt>
                <c:pt idx="240">
                  <c:v>18.435335728952769</c:v>
                </c:pt>
                <c:pt idx="241">
                  <c:v>21.729158110882953</c:v>
                </c:pt>
                <c:pt idx="242">
                  <c:v>26.909707392197124</c:v>
                </c:pt>
                <c:pt idx="243">
                  <c:v>25.356867556468167</c:v>
                </c:pt>
                <c:pt idx="244">
                  <c:v>21.649661190965091</c:v>
                </c:pt>
                <c:pt idx="245">
                  <c:v>21.556914784394248</c:v>
                </c:pt>
                <c:pt idx="246">
                  <c:v>21.374071868583165</c:v>
                </c:pt>
                <c:pt idx="247">
                  <c:v>19.754984599589324</c:v>
                </c:pt>
                <c:pt idx="248">
                  <c:v>18.117348049281308</c:v>
                </c:pt>
                <c:pt idx="249">
                  <c:v>16.885145790554414</c:v>
                </c:pt>
                <c:pt idx="250">
                  <c:v>16.055727926078028</c:v>
                </c:pt>
                <c:pt idx="251">
                  <c:v>15.234259753593424</c:v>
                </c:pt>
                <c:pt idx="252">
                  <c:v>15.907333675564681</c:v>
                </c:pt>
                <c:pt idx="253">
                  <c:v>16.707602669404512</c:v>
                </c:pt>
                <c:pt idx="254">
                  <c:v>16.103426078028743</c:v>
                </c:pt>
                <c:pt idx="255">
                  <c:v>17.081238193018475</c:v>
                </c:pt>
                <c:pt idx="256">
                  <c:v>17.348877823408621</c:v>
                </c:pt>
                <c:pt idx="257">
                  <c:v>17.672165297741273</c:v>
                </c:pt>
                <c:pt idx="258">
                  <c:v>18.133247433264881</c:v>
                </c:pt>
                <c:pt idx="259">
                  <c:v>18.300190965092401</c:v>
                </c:pt>
                <c:pt idx="260">
                  <c:v>17.778161190965093</c:v>
                </c:pt>
                <c:pt idx="261">
                  <c:v>17.407175564681726</c:v>
                </c:pt>
                <c:pt idx="262">
                  <c:v>16.765900410677617</c:v>
                </c:pt>
                <c:pt idx="263">
                  <c:v>16.074277207392196</c:v>
                </c:pt>
                <c:pt idx="264">
                  <c:v>16.450562628336755</c:v>
                </c:pt>
                <c:pt idx="265">
                  <c:v>17.205783367556464</c:v>
                </c:pt>
                <c:pt idx="266">
                  <c:v>17.926555441478438</c:v>
                </c:pt>
                <c:pt idx="267">
                  <c:v>17.563519507186857</c:v>
                </c:pt>
                <c:pt idx="268">
                  <c:v>18.353188911704308</c:v>
                </c:pt>
                <c:pt idx="269">
                  <c:v>18.700325462012319</c:v>
                </c:pt>
                <c:pt idx="270">
                  <c:v>18.954715605749485</c:v>
                </c:pt>
                <c:pt idx="271">
                  <c:v>19.203805954825462</c:v>
                </c:pt>
                <c:pt idx="272">
                  <c:v>21.837803901437372</c:v>
                </c:pt>
                <c:pt idx="273">
                  <c:v>27.99881519507187</c:v>
                </c:pt>
                <c:pt idx="274">
                  <c:v>21.151480492813143</c:v>
                </c:pt>
                <c:pt idx="275">
                  <c:v>18.734774127310057</c:v>
                </c:pt>
                <c:pt idx="276">
                  <c:v>17.802010266940446</c:v>
                </c:pt>
                <c:pt idx="277">
                  <c:v>17.576768993839835</c:v>
                </c:pt>
                <c:pt idx="278">
                  <c:v>18.051100616016424</c:v>
                </c:pt>
                <c:pt idx="279">
                  <c:v>19.378699178644762</c:v>
                </c:pt>
                <c:pt idx="280">
                  <c:v>19.845081108829561</c:v>
                </c:pt>
                <c:pt idx="281">
                  <c:v>19.916628336755647</c:v>
                </c:pt>
                <c:pt idx="282">
                  <c:v>19.739085215605748</c:v>
                </c:pt>
                <c:pt idx="283">
                  <c:v>19.757634496919913</c:v>
                </c:pt>
                <c:pt idx="284">
                  <c:v>20.10742094455852</c:v>
                </c:pt>
                <c:pt idx="285">
                  <c:v>19.670187885010264</c:v>
                </c:pt>
                <c:pt idx="286">
                  <c:v>19.240904517453799</c:v>
                </c:pt>
                <c:pt idx="287">
                  <c:v>19.789433264887059</c:v>
                </c:pt>
                <c:pt idx="288">
                  <c:v>19.736435318275149</c:v>
                </c:pt>
                <c:pt idx="289">
                  <c:v>20.804343942505131</c:v>
                </c:pt>
                <c:pt idx="290">
                  <c:v>20.618851129363446</c:v>
                </c:pt>
                <c:pt idx="291">
                  <c:v>20.600301848049281</c:v>
                </c:pt>
                <c:pt idx="292">
                  <c:v>20.724847022587266</c:v>
                </c:pt>
                <c:pt idx="293">
                  <c:v>20.330012320328542</c:v>
                </c:pt>
                <c:pt idx="294">
                  <c:v>20.271714579055438</c:v>
                </c:pt>
                <c:pt idx="295">
                  <c:v>19.227655030800815</c:v>
                </c:pt>
                <c:pt idx="296">
                  <c:v>19.399898357289526</c:v>
                </c:pt>
                <c:pt idx="297">
                  <c:v>19.667537987679673</c:v>
                </c:pt>
                <c:pt idx="298">
                  <c:v>19.837131416837785</c:v>
                </c:pt>
                <c:pt idx="299">
                  <c:v>20.224016427104718</c:v>
                </c:pt>
                <c:pt idx="300">
                  <c:v>21.564864476386035</c:v>
                </c:pt>
                <c:pt idx="301">
                  <c:v>21.684109856262829</c:v>
                </c:pt>
                <c:pt idx="302">
                  <c:v>21.662910677618065</c:v>
                </c:pt>
                <c:pt idx="303">
                  <c:v>22.25118788501026</c:v>
                </c:pt>
                <c:pt idx="304">
                  <c:v>23.125654004106767</c:v>
                </c:pt>
                <c:pt idx="305">
                  <c:v>23.183951745379872</c:v>
                </c:pt>
                <c:pt idx="306">
                  <c:v>23.947122176591375</c:v>
                </c:pt>
                <c:pt idx="307">
                  <c:v>24.622845995893226</c:v>
                </c:pt>
                <c:pt idx="308">
                  <c:v>23.321746406570842</c:v>
                </c:pt>
                <c:pt idx="309">
                  <c:v>23.941822381930177</c:v>
                </c:pt>
                <c:pt idx="310">
                  <c:v>22.378382956878848</c:v>
                </c:pt>
                <c:pt idx="311">
                  <c:v>20.547303901437367</c:v>
                </c:pt>
                <c:pt idx="312">
                  <c:v>16.577757700205339</c:v>
                </c:pt>
                <c:pt idx="313">
                  <c:v>17.489322381930183</c:v>
                </c:pt>
                <c:pt idx="314">
                  <c:v>19.73378542094456</c:v>
                </c:pt>
                <c:pt idx="315">
                  <c:v>17.476072895277209</c:v>
                </c:pt>
                <c:pt idx="316">
                  <c:v>17.388626283367557</c:v>
                </c:pt>
                <c:pt idx="317">
                  <c:v>17.515821355236138</c:v>
                </c:pt>
                <c:pt idx="318">
                  <c:v>18.199494866529772</c:v>
                </c:pt>
                <c:pt idx="319">
                  <c:v>18.122647843942506</c:v>
                </c:pt>
                <c:pt idx="320">
                  <c:v>18.374388090349068</c:v>
                </c:pt>
                <c:pt idx="321">
                  <c:v>18.199494866529772</c:v>
                </c:pt>
                <c:pt idx="322">
                  <c:v>18.035201232032854</c:v>
                </c:pt>
                <c:pt idx="323">
                  <c:v>19.20910574948665</c:v>
                </c:pt>
                <c:pt idx="324">
                  <c:v>20.658599589322378</c:v>
                </c:pt>
                <c:pt idx="325">
                  <c:v>20.719547227926078</c:v>
                </c:pt>
                <c:pt idx="326">
                  <c:v>21.90405133470226</c:v>
                </c:pt>
                <c:pt idx="327">
                  <c:v>22.402232032854208</c:v>
                </c:pt>
                <c:pt idx="328">
                  <c:v>23.059406570841887</c:v>
                </c:pt>
                <c:pt idx="329">
                  <c:v>24.795089322381926</c:v>
                </c:pt>
                <c:pt idx="330">
                  <c:v>25.566209445585216</c:v>
                </c:pt>
                <c:pt idx="331">
                  <c:v>25.004431211498972</c:v>
                </c:pt>
                <c:pt idx="332">
                  <c:v>24.755340862422997</c:v>
                </c:pt>
                <c:pt idx="333">
                  <c:v>22.227338809034904</c:v>
                </c:pt>
                <c:pt idx="334">
                  <c:v>20.891790554414779</c:v>
                </c:pt>
                <c:pt idx="335">
                  <c:v>21.053434291581102</c:v>
                </c:pt>
                <c:pt idx="336">
                  <c:v>20.785794661190966</c:v>
                </c:pt>
                <c:pt idx="337">
                  <c:v>21.628462012320323</c:v>
                </c:pt>
                <c:pt idx="338">
                  <c:v>21.686759753593428</c:v>
                </c:pt>
                <c:pt idx="339">
                  <c:v>19.635739219712523</c:v>
                </c:pt>
                <c:pt idx="340">
                  <c:v>19.664888090349073</c:v>
                </c:pt>
                <c:pt idx="341">
                  <c:v>20.443957905544142</c:v>
                </c:pt>
                <c:pt idx="342">
                  <c:v>20.481056468172483</c:v>
                </c:pt>
                <c:pt idx="343">
                  <c:v>20.491656057494868</c:v>
                </c:pt>
                <c:pt idx="344">
                  <c:v>19.898079055441475</c:v>
                </c:pt>
                <c:pt idx="345">
                  <c:v>20.149819301848048</c:v>
                </c:pt>
                <c:pt idx="346">
                  <c:v>19.399898357289526</c:v>
                </c:pt>
                <c:pt idx="347">
                  <c:v>18.581080082135518</c:v>
                </c:pt>
                <c:pt idx="348">
                  <c:v>20.157768993839834</c:v>
                </c:pt>
                <c:pt idx="349">
                  <c:v>19.463495893223815</c:v>
                </c:pt>
                <c:pt idx="350">
                  <c:v>19.060711498973301</c:v>
                </c:pt>
                <c:pt idx="351">
                  <c:v>19.948427104722786</c:v>
                </c:pt>
                <c:pt idx="352">
                  <c:v>21.003086242299794</c:v>
                </c:pt>
                <c:pt idx="353">
                  <c:v>19.145508213552361</c:v>
                </c:pt>
                <c:pt idx="354">
                  <c:v>19.036862422997942</c:v>
                </c:pt>
                <c:pt idx="355">
                  <c:v>19.378699178644762</c:v>
                </c:pt>
                <c:pt idx="356">
                  <c:v>20.722197125256667</c:v>
                </c:pt>
                <c:pt idx="357">
                  <c:v>19.754984599589324</c:v>
                </c:pt>
                <c:pt idx="358">
                  <c:v>18.297541067761806</c:v>
                </c:pt>
                <c:pt idx="359">
                  <c:v>18.016651950718682</c:v>
                </c:pt>
                <c:pt idx="360">
                  <c:v>18.914967145790552</c:v>
                </c:pt>
                <c:pt idx="361">
                  <c:v>19.222355236139624</c:v>
                </c:pt>
                <c:pt idx="362">
                  <c:v>18.194195071868581</c:v>
                </c:pt>
                <c:pt idx="363">
                  <c:v>18.485683778234083</c:v>
                </c:pt>
                <c:pt idx="364">
                  <c:v>20.812293634496918</c:v>
                </c:pt>
                <c:pt idx="365">
                  <c:v>19.868930184804924</c:v>
                </c:pt>
                <c:pt idx="366">
                  <c:v>19.646338809034908</c:v>
                </c:pt>
                <c:pt idx="367">
                  <c:v>18.700325462012319</c:v>
                </c:pt>
                <c:pt idx="368">
                  <c:v>22.237938398357286</c:v>
                </c:pt>
                <c:pt idx="369">
                  <c:v>27.519183778234083</c:v>
                </c:pt>
                <c:pt idx="370">
                  <c:v>18.973264887063653</c:v>
                </c:pt>
                <c:pt idx="371">
                  <c:v>23.764279260780288</c:v>
                </c:pt>
                <c:pt idx="372">
                  <c:v>25.52381108829568</c:v>
                </c:pt>
                <c:pt idx="373">
                  <c:v>32.866676591375757</c:v>
                </c:pt>
                <c:pt idx="374">
                  <c:v>43.691507186858303</c:v>
                </c:pt>
                <c:pt idx="375">
                  <c:v>43.959146817248453</c:v>
                </c:pt>
                <c:pt idx="376">
                  <c:v>33.099867556468169</c:v>
                </c:pt>
                <c:pt idx="377">
                  <c:v>29.445659137577</c:v>
                </c:pt>
                <c:pt idx="378">
                  <c:v>23.12830390143737</c:v>
                </c:pt>
                <c:pt idx="379">
                  <c:v>34.764003080082126</c:v>
                </c:pt>
                <c:pt idx="380">
                  <c:v>25.706654004106767</c:v>
                </c:pt>
                <c:pt idx="381">
                  <c:v>28.396299794661189</c:v>
                </c:pt>
                <c:pt idx="382">
                  <c:v>27.021003080082135</c:v>
                </c:pt>
                <c:pt idx="383">
                  <c:v>28.597691991786441</c:v>
                </c:pt>
                <c:pt idx="384">
                  <c:v>23.281997946611909</c:v>
                </c:pt>
                <c:pt idx="385">
                  <c:v>23.883524640657079</c:v>
                </c:pt>
                <c:pt idx="386">
                  <c:v>29.912041067761802</c:v>
                </c:pt>
                <c:pt idx="387">
                  <c:v>27.574831622176585</c:v>
                </c:pt>
                <c:pt idx="388">
                  <c:v>25.285320328542095</c:v>
                </c:pt>
                <c:pt idx="389">
                  <c:v>24.053118069815191</c:v>
                </c:pt>
                <c:pt idx="390">
                  <c:v>23.923273100616012</c:v>
                </c:pt>
                <c:pt idx="391">
                  <c:v>21.647011293634492</c:v>
                </c:pt>
                <c:pt idx="392">
                  <c:v>23.117704312114984</c:v>
                </c:pt>
                <c:pt idx="393">
                  <c:v>24.6360954825462</c:v>
                </c:pt>
                <c:pt idx="394">
                  <c:v>24.384355236139626</c:v>
                </c:pt>
                <c:pt idx="395">
                  <c:v>22.460529774127313</c:v>
                </c:pt>
                <c:pt idx="396">
                  <c:v>22.680471252566733</c:v>
                </c:pt>
                <c:pt idx="397">
                  <c:v>27.119049281314165</c:v>
                </c:pt>
                <c:pt idx="398">
                  <c:v>22.942811088295684</c:v>
                </c:pt>
                <c:pt idx="399">
                  <c:v>20.841442505133468</c:v>
                </c:pt>
                <c:pt idx="400">
                  <c:v>22.669871663244347</c:v>
                </c:pt>
                <c:pt idx="401">
                  <c:v>21.829854209445585</c:v>
                </c:pt>
                <c:pt idx="402">
                  <c:v>19.598640657084186</c:v>
                </c:pt>
                <c:pt idx="403">
                  <c:v>20.279664271047221</c:v>
                </c:pt>
                <c:pt idx="404">
                  <c:v>19.225005133470223</c:v>
                </c:pt>
                <c:pt idx="405">
                  <c:v>19.26210369609856</c:v>
                </c:pt>
                <c:pt idx="406">
                  <c:v>19.320401437371661</c:v>
                </c:pt>
                <c:pt idx="407">
                  <c:v>20.160418891170433</c:v>
                </c:pt>
                <c:pt idx="408">
                  <c:v>20.171018480492808</c:v>
                </c:pt>
                <c:pt idx="409">
                  <c:v>21.975598562628338</c:v>
                </c:pt>
                <c:pt idx="410">
                  <c:v>21.217727926078027</c:v>
                </c:pt>
                <c:pt idx="411">
                  <c:v>18.846069815195065</c:v>
                </c:pt>
                <c:pt idx="412">
                  <c:v>18.056400410677615</c:v>
                </c:pt>
                <c:pt idx="413">
                  <c:v>18.284291581108828</c:v>
                </c:pt>
                <c:pt idx="414">
                  <c:v>18.249842915811083</c:v>
                </c:pt>
                <c:pt idx="415">
                  <c:v>16.344566735112931</c:v>
                </c:pt>
                <c:pt idx="416">
                  <c:v>16.466462012320328</c:v>
                </c:pt>
                <c:pt idx="417">
                  <c:v>16.776499999999999</c:v>
                </c:pt>
                <c:pt idx="418">
                  <c:v>15.984180698151945</c:v>
                </c:pt>
                <c:pt idx="419">
                  <c:v>15.91263347022587</c:v>
                </c:pt>
                <c:pt idx="420">
                  <c:v>15.965631416837779</c:v>
                </c:pt>
                <c:pt idx="421">
                  <c:v>15.870235112936342</c:v>
                </c:pt>
                <c:pt idx="422">
                  <c:v>15.841086242299793</c:v>
                </c:pt>
                <c:pt idx="423">
                  <c:v>16.405514373716631</c:v>
                </c:pt>
                <c:pt idx="424">
                  <c:v>15.90998357289528</c:v>
                </c:pt>
                <c:pt idx="425">
                  <c:v>16.204122176591376</c:v>
                </c:pt>
                <c:pt idx="426">
                  <c:v>16.548608829568789</c:v>
                </c:pt>
                <c:pt idx="427">
                  <c:v>16.620156057494864</c:v>
                </c:pt>
                <c:pt idx="428">
                  <c:v>16.265069815195066</c:v>
                </c:pt>
                <c:pt idx="429">
                  <c:v>16.402864476386039</c:v>
                </c:pt>
                <c:pt idx="430">
                  <c:v>15.838436344969194</c:v>
                </c:pt>
                <c:pt idx="431">
                  <c:v>15.76423921971252</c:v>
                </c:pt>
                <c:pt idx="432">
                  <c:v>15.599945585215606</c:v>
                </c:pt>
                <c:pt idx="433">
                  <c:v>15.843736139630392</c:v>
                </c:pt>
                <c:pt idx="434">
                  <c:v>16.421413757700204</c:v>
                </c:pt>
                <c:pt idx="435">
                  <c:v>16.074277207392196</c:v>
                </c:pt>
                <c:pt idx="436">
                  <c:v>15.766889117043119</c:v>
                </c:pt>
                <c:pt idx="437">
                  <c:v>15.713891170431209</c:v>
                </c:pt>
                <c:pt idx="438">
                  <c:v>15.690042094455846</c:v>
                </c:pt>
                <c:pt idx="439">
                  <c:v>15.883484599589321</c:v>
                </c:pt>
                <c:pt idx="440">
                  <c:v>16.159073921971252</c:v>
                </c:pt>
                <c:pt idx="441">
                  <c:v>16.08752669404517</c:v>
                </c:pt>
                <c:pt idx="442">
                  <c:v>15.93648254620123</c:v>
                </c:pt>
                <c:pt idx="443">
                  <c:v>16.103426078028743</c:v>
                </c:pt>
                <c:pt idx="444">
                  <c:v>15.854335728952767</c:v>
                </c:pt>
                <c:pt idx="445">
                  <c:v>15.904683778234082</c:v>
                </c:pt>
                <c:pt idx="446">
                  <c:v>16.222671457905545</c:v>
                </c:pt>
                <c:pt idx="447">
                  <c:v>16.259770020533878</c:v>
                </c:pt>
                <c:pt idx="448">
                  <c:v>16.498260780287474</c:v>
                </c:pt>
                <c:pt idx="449">
                  <c:v>16.296868583162215</c:v>
                </c:pt>
                <c:pt idx="450">
                  <c:v>16.712902464065703</c:v>
                </c:pt>
                <c:pt idx="451">
                  <c:v>16.381665297741268</c:v>
                </c:pt>
                <c:pt idx="452">
                  <c:v>16.076927104722792</c:v>
                </c:pt>
                <c:pt idx="453">
                  <c:v>16.508860369609852</c:v>
                </c:pt>
                <c:pt idx="454">
                  <c:v>20.915639630390142</c:v>
                </c:pt>
                <c:pt idx="455">
                  <c:v>65.534610882956855</c:v>
                </c:pt>
                <c:pt idx="456">
                  <c:v>29.599353182751535</c:v>
                </c:pt>
                <c:pt idx="457">
                  <c:v>18.66057700205339</c:v>
                </c:pt>
                <c:pt idx="458">
                  <c:v>18.31874024640657</c:v>
                </c:pt>
                <c:pt idx="459">
                  <c:v>17.203133470225875</c:v>
                </c:pt>
                <c:pt idx="460">
                  <c:v>16.357816221765916</c:v>
                </c:pt>
                <c:pt idx="461">
                  <c:v>16.604256673511287</c:v>
                </c:pt>
                <c:pt idx="462">
                  <c:v>16.681103696098564</c:v>
                </c:pt>
                <c:pt idx="463">
                  <c:v>16.908994866529774</c:v>
                </c:pt>
                <c:pt idx="464">
                  <c:v>16.432013347022586</c:v>
                </c:pt>
                <c:pt idx="465">
                  <c:v>16.246520533880904</c:v>
                </c:pt>
                <c:pt idx="466">
                  <c:v>16.145824435318268</c:v>
                </c:pt>
                <c:pt idx="467">
                  <c:v>15.939132443531829</c:v>
                </c:pt>
                <c:pt idx="468">
                  <c:v>16.177623203285417</c:v>
                </c:pt>
                <c:pt idx="469">
                  <c:v>16.100776180698151</c:v>
                </c:pt>
                <c:pt idx="470">
                  <c:v>15.997430184804927</c:v>
                </c:pt>
                <c:pt idx="471">
                  <c:v>15.430352156057493</c:v>
                </c:pt>
                <c:pt idx="472">
                  <c:v>16.100776180698151</c:v>
                </c:pt>
                <c:pt idx="473">
                  <c:v>15.986830595482544</c:v>
                </c:pt>
                <c:pt idx="474">
                  <c:v>16.310118069815193</c:v>
                </c:pt>
                <c:pt idx="475">
                  <c:v>16.381665297741268</c:v>
                </c:pt>
                <c:pt idx="476">
                  <c:v>16.432013347022586</c:v>
                </c:pt>
                <c:pt idx="477">
                  <c:v>16.601606776180699</c:v>
                </c:pt>
                <c:pt idx="478">
                  <c:v>17.073288501026692</c:v>
                </c:pt>
                <c:pt idx="479">
                  <c:v>16.813598562628336</c:v>
                </c:pt>
                <c:pt idx="480">
                  <c:v>16.524759753593425</c:v>
                </c:pt>
                <c:pt idx="481">
                  <c:v>16.675803901437366</c:v>
                </c:pt>
                <c:pt idx="482">
                  <c:v>16.418763860369605</c:v>
                </c:pt>
                <c:pt idx="483">
                  <c:v>16.320717659137578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FB-40DE-B90A-C9DE80E1F37A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3C'!$P$14:$P$817</c:f>
              <c:numCache>
                <c:formatCode>0.0</c:formatCode>
                <c:ptCount val="804"/>
                <c:pt idx="0">
                  <c:v>8.4949775942636585E-2</c:v>
                </c:pt>
                <c:pt idx="1">
                  <c:v>0.10165793437548587</c:v>
                </c:pt>
                <c:pt idx="2">
                  <c:v>0.28131927432110498</c:v>
                </c:pt>
                <c:pt idx="3">
                  <c:v>0.5174982590214402</c:v>
                </c:pt>
                <c:pt idx="4">
                  <c:v>0.63758993550405885</c:v>
                </c:pt>
                <c:pt idx="5">
                  <c:v>0.70845794613805091</c:v>
                </c:pt>
                <c:pt idx="6">
                  <c:v>0.86762183802491688</c:v>
                </c:pt>
                <c:pt idx="7">
                  <c:v>0.83072433608542651</c:v>
                </c:pt>
                <c:pt idx="8">
                  <c:v>0.71717988133503563</c:v>
                </c:pt>
                <c:pt idx="9">
                  <c:v>0.62780011154341675</c:v>
                </c:pt>
                <c:pt idx="10">
                  <c:v>0.64040238045448339</c:v>
                </c:pt>
                <c:pt idx="11">
                  <c:v>0.75172058163342037</c:v>
                </c:pt>
                <c:pt idx="12">
                  <c:v>0.82872916092805116</c:v>
                </c:pt>
                <c:pt idx="13">
                  <c:v>1.0494944226793703</c:v>
                </c:pt>
                <c:pt idx="14">
                  <c:v>1.3513816576784092</c:v>
                </c:pt>
                <c:pt idx="15">
                  <c:v>1.3188286281060861</c:v>
                </c:pt>
                <c:pt idx="16">
                  <c:v>1.4594507431101009</c:v>
                </c:pt>
                <c:pt idx="17">
                  <c:v>1.6730976006128264</c:v>
                </c:pt>
                <c:pt idx="18">
                  <c:v>4.8681264560930888</c:v>
                </c:pt>
                <c:pt idx="19">
                  <c:v>3.0966385864960695</c:v>
                </c:pt>
                <c:pt idx="20">
                  <c:v>1.9278383256209934</c:v>
                </c:pt>
                <c:pt idx="21">
                  <c:v>2.0928317088789901</c:v>
                </c:pt>
                <c:pt idx="22">
                  <c:v>1.9914253843865657</c:v>
                </c:pt>
                <c:pt idx="23">
                  <c:v>1.2143337536613146</c:v>
                </c:pt>
                <c:pt idx="24">
                  <c:v>1.1359837304700631</c:v>
                </c:pt>
                <c:pt idx="25">
                  <c:v>1.8852029444425673</c:v>
                </c:pt>
                <c:pt idx="26">
                  <c:v>4.73609332352303</c:v>
                </c:pt>
                <c:pt idx="27">
                  <c:v>1.5344902013227097</c:v>
                </c:pt>
                <c:pt idx="28">
                  <c:v>1.0858272556213406</c:v>
                </c:pt>
                <c:pt idx="29">
                  <c:v>0.91746624467165605</c:v>
                </c:pt>
                <c:pt idx="30">
                  <c:v>1.8622706776922144</c:v>
                </c:pt>
                <c:pt idx="31">
                  <c:v>1.3934004068841745</c:v>
                </c:pt>
                <c:pt idx="32">
                  <c:v>2.6187033036513614</c:v>
                </c:pt>
                <c:pt idx="33">
                  <c:v>5.0378660102275035</c:v>
                </c:pt>
                <c:pt idx="34">
                  <c:v>4.9317545777966414</c:v>
                </c:pt>
                <c:pt idx="35">
                  <c:v>6.8222022360122807</c:v>
                </c:pt>
                <c:pt idx="36">
                  <c:v>4.0942019604147104</c:v>
                </c:pt>
                <c:pt idx="37">
                  <c:v>3.0942033449360262</c:v>
                </c:pt>
                <c:pt idx="38">
                  <c:v>51.811271332450126</c:v>
                </c:pt>
                <c:pt idx="39">
                  <c:v>31.908461683038887</c:v>
                </c:pt>
                <c:pt idx="40">
                  <c:v>9.0994558965318877</c:v>
                </c:pt>
                <c:pt idx="41">
                  <c:v>2.5069705221010787</c:v>
                </c:pt>
                <c:pt idx="42">
                  <c:v>3.4020551510697503</c:v>
                </c:pt>
                <c:pt idx="43">
                  <c:v>12.390502364755726</c:v>
                </c:pt>
                <c:pt idx="44">
                  <c:v>3.2974176924301033</c:v>
                </c:pt>
                <c:pt idx="45">
                  <c:v>1.8325016343015763</c:v>
                </c:pt>
                <c:pt idx="46">
                  <c:v>1.7419569861833226</c:v>
                </c:pt>
                <c:pt idx="47">
                  <c:v>1.7462234415000035</c:v>
                </c:pt>
                <c:pt idx="48">
                  <c:v>2.7973458902466337</c:v>
                </c:pt>
                <c:pt idx="49">
                  <c:v>2.5562297282813149</c:v>
                </c:pt>
                <c:pt idx="50">
                  <c:v>2.3925513119761344</c:v>
                </c:pt>
                <c:pt idx="51">
                  <c:v>2.4281358287877515</c:v>
                </c:pt>
                <c:pt idx="52">
                  <c:v>2.0259206352286552</c:v>
                </c:pt>
                <c:pt idx="53">
                  <c:v>2.1643080013174347</c:v>
                </c:pt>
                <c:pt idx="54">
                  <c:v>2.0630022071694372</c:v>
                </c:pt>
                <c:pt idx="55">
                  <c:v>2.0353318420179978</c:v>
                </c:pt>
                <c:pt idx="56">
                  <c:v>1.9520906590620892</c:v>
                </c:pt>
                <c:pt idx="57">
                  <c:v>1.8368966558629731</c:v>
                </c:pt>
                <c:pt idx="58">
                  <c:v>1.6829095149989506</c:v>
                </c:pt>
                <c:pt idx="59">
                  <c:v>1.6154606721633438</c:v>
                </c:pt>
                <c:pt idx="60">
                  <c:v>1.6125721919873608</c:v>
                </c:pt>
                <c:pt idx="61">
                  <c:v>1.4854766595507349</c:v>
                </c:pt>
                <c:pt idx="62">
                  <c:v>1.4785433162159085</c:v>
                </c:pt>
                <c:pt idx="63">
                  <c:v>1.5253011547352211</c:v>
                </c:pt>
                <c:pt idx="64">
                  <c:v>1.4411591623293918</c:v>
                </c:pt>
                <c:pt idx="65">
                  <c:v>1.3017544566711847</c:v>
                </c:pt>
                <c:pt idx="66">
                  <c:v>1.4483300975971356</c:v>
                </c:pt>
                <c:pt idx="67">
                  <c:v>1.6108511400069803</c:v>
                </c:pt>
                <c:pt idx="68">
                  <c:v>1.7054076608214426</c:v>
                </c:pt>
                <c:pt idx="69">
                  <c:v>1.7174397381286186</c:v>
                </c:pt>
                <c:pt idx="70">
                  <c:v>1.7680263702553163</c:v>
                </c:pt>
                <c:pt idx="71">
                  <c:v>1.7947254133376471</c:v>
                </c:pt>
                <c:pt idx="72">
                  <c:v>1.8796141629173451</c:v>
                </c:pt>
                <c:pt idx="73">
                  <c:v>2.1046468708978128</c:v>
                </c:pt>
                <c:pt idx="74">
                  <c:v>2.0352338615425376</c:v>
                </c:pt>
                <c:pt idx="75">
                  <c:v>1.9618990326667711</c:v>
                </c:pt>
                <c:pt idx="76">
                  <c:v>1.9290829251302022</c:v>
                </c:pt>
                <c:pt idx="77">
                  <c:v>1.9239907046766915</c:v>
                </c:pt>
                <c:pt idx="78">
                  <c:v>1.928304168406159</c:v>
                </c:pt>
                <c:pt idx="79">
                  <c:v>1.9761713814955457</c:v>
                </c:pt>
                <c:pt idx="80">
                  <c:v>2.0714521461899436</c:v>
                </c:pt>
                <c:pt idx="81">
                  <c:v>2.1035045058650961</c:v>
                </c:pt>
                <c:pt idx="82">
                  <c:v>2.1692352694577255</c:v>
                </c:pt>
                <c:pt idx="83">
                  <c:v>2.1768223440533072</c:v>
                </c:pt>
                <c:pt idx="84">
                  <c:v>2.2299583431661838</c:v>
                </c:pt>
                <c:pt idx="85">
                  <c:v>3.0608472086963796</c:v>
                </c:pt>
                <c:pt idx="86">
                  <c:v>4.8981253092924684</c:v>
                </c:pt>
                <c:pt idx="87">
                  <c:v>6.0318466778154507</c:v>
                </c:pt>
                <c:pt idx="88">
                  <c:v>7.1342199671182591</c:v>
                </c:pt>
                <c:pt idx="89">
                  <c:v>3.6174811141783914</c:v>
                </c:pt>
                <c:pt idx="90">
                  <c:v>8.3473872834964382</c:v>
                </c:pt>
                <c:pt idx="91">
                  <c:v>4.7234286144681121</c:v>
                </c:pt>
                <c:pt idx="92">
                  <c:v>3.2443012338737494</c:v>
                </c:pt>
                <c:pt idx="93">
                  <c:v>7.7938708096039635</c:v>
                </c:pt>
                <c:pt idx="94">
                  <c:v>8.6620057765197043</c:v>
                </c:pt>
                <c:pt idx="95">
                  <c:v>10.106493908296205</c:v>
                </c:pt>
                <c:pt idx="96">
                  <c:v>11.830322139011516</c:v>
                </c:pt>
                <c:pt idx="97">
                  <c:v>12.007209547075721</c:v>
                </c:pt>
                <c:pt idx="98">
                  <c:v>8.8181966576612556</c:v>
                </c:pt>
                <c:pt idx="99">
                  <c:v>8.0364479183228212</c:v>
                </c:pt>
                <c:pt idx="100">
                  <c:v>8.258083971798829</c:v>
                </c:pt>
                <c:pt idx="101">
                  <c:v>7.8503134100455965</c:v>
                </c:pt>
                <c:pt idx="102">
                  <c:v>8.0801152250648425</c:v>
                </c:pt>
                <c:pt idx="103">
                  <c:v>8.3053424802153124</c:v>
                </c:pt>
                <c:pt idx="104">
                  <c:v>5.2243226410069852</c:v>
                </c:pt>
                <c:pt idx="105">
                  <c:v>5.3986701683412628</c:v>
                </c:pt>
                <c:pt idx="106">
                  <c:v>5.548133298530729</c:v>
                </c:pt>
                <c:pt idx="107">
                  <c:v>7.1325633371066699</c:v>
                </c:pt>
                <c:pt idx="108">
                  <c:v>5.5541573370718611</c:v>
                </c:pt>
                <c:pt idx="109">
                  <c:v>5.3098746081036783</c:v>
                </c:pt>
                <c:pt idx="110">
                  <c:v>4.9649333027294231</c:v>
                </c:pt>
                <c:pt idx="111">
                  <c:v>5.2724989495609433</c:v>
                </c:pt>
                <c:pt idx="112">
                  <c:v>4.0142363701498516</c:v>
                </c:pt>
                <c:pt idx="113">
                  <c:v>3.5659190511571333</c:v>
                </c:pt>
                <c:pt idx="114">
                  <c:v>5.159855304260474</c:v>
                </c:pt>
                <c:pt idx="115">
                  <c:v>4.53611209200111</c:v>
                </c:pt>
                <c:pt idx="116">
                  <c:v>5.3505388863751469</c:v>
                </c:pt>
                <c:pt idx="117">
                  <c:v>10.827219964717848</c:v>
                </c:pt>
                <c:pt idx="118">
                  <c:v>6.3074964585163</c:v>
                </c:pt>
                <c:pt idx="119">
                  <c:v>9.5498999296641092</c:v>
                </c:pt>
                <c:pt idx="120">
                  <c:v>8.1058759365407163</c:v>
                </c:pt>
                <c:pt idx="121">
                  <c:v>8.6613220275337177</c:v>
                </c:pt>
                <c:pt idx="122">
                  <c:v>11.36487103600186</c:v>
                </c:pt>
                <c:pt idx="123">
                  <c:v>11.554977912993813</c:v>
                </c:pt>
                <c:pt idx="124">
                  <c:v>12.547187402275608</c:v>
                </c:pt>
                <c:pt idx="125">
                  <c:v>11.641454193746828</c:v>
                </c:pt>
                <c:pt idx="126">
                  <c:v>9.1379964334012733</c:v>
                </c:pt>
                <c:pt idx="127">
                  <c:v>7.627116302340081</c:v>
                </c:pt>
                <c:pt idx="128">
                  <c:v>14.391727482227626</c:v>
                </c:pt>
                <c:pt idx="129">
                  <c:v>16.037260202595785</c:v>
                </c:pt>
                <c:pt idx="130">
                  <c:v>14.749625178565374</c:v>
                </c:pt>
                <c:pt idx="131">
                  <c:v>15.458741810526524</c:v>
                </c:pt>
                <c:pt idx="132">
                  <c:v>13.486725031097622</c:v>
                </c:pt>
                <c:pt idx="133">
                  <c:v>18.519426749295931</c:v>
                </c:pt>
                <c:pt idx="134">
                  <c:v>12.850363550152103</c:v>
                </c:pt>
                <c:pt idx="135">
                  <c:v>13.052263921605839</c:v>
                </c:pt>
                <c:pt idx="136">
                  <c:v>12.50880289950722</c:v>
                </c:pt>
                <c:pt idx="137">
                  <c:v>12.119352522479016</c:v>
                </c:pt>
                <c:pt idx="138">
                  <c:v>14.853983559465677</c:v>
                </c:pt>
                <c:pt idx="139">
                  <c:v>17.449502986483616</c:v>
                </c:pt>
                <c:pt idx="140">
                  <c:v>16.558952422489781</c:v>
                </c:pt>
                <c:pt idx="141">
                  <c:v>15.403335099298367</c:v>
                </c:pt>
                <c:pt idx="142">
                  <c:v>14.532127582205353</c:v>
                </c:pt>
                <c:pt idx="143">
                  <c:v>14.420654337837895</c:v>
                </c:pt>
                <c:pt idx="144">
                  <c:v>14.38003508615428</c:v>
                </c:pt>
                <c:pt idx="145">
                  <c:v>15.02979161068505</c:v>
                </c:pt>
                <c:pt idx="146">
                  <c:v>15.338835763001688</c:v>
                </c:pt>
                <c:pt idx="147">
                  <c:v>15.018513794983047</c:v>
                </c:pt>
                <c:pt idx="148">
                  <c:v>13.980285719924495</c:v>
                </c:pt>
                <c:pt idx="149">
                  <c:v>14.051262756246679</c:v>
                </c:pt>
                <c:pt idx="150">
                  <c:v>14.665461240909641</c:v>
                </c:pt>
                <c:pt idx="151">
                  <c:v>14.20357783536806</c:v>
                </c:pt>
                <c:pt idx="152">
                  <c:v>15.33684809227562</c:v>
                </c:pt>
                <c:pt idx="153">
                  <c:v>19.444436032887786</c:v>
                </c:pt>
                <c:pt idx="154">
                  <c:v>14.017976987450641</c:v>
                </c:pt>
                <c:pt idx="155">
                  <c:v>12.806426229058543</c:v>
                </c:pt>
                <c:pt idx="156">
                  <c:v>11.507567902170235</c:v>
                </c:pt>
                <c:pt idx="157">
                  <c:v>11.416408035860242</c:v>
                </c:pt>
                <c:pt idx="158">
                  <c:v>14.597655303284199</c:v>
                </c:pt>
                <c:pt idx="159">
                  <c:v>25.575655769837716</c:v>
                </c:pt>
                <c:pt idx="160">
                  <c:v>15.24617190517524</c:v>
                </c:pt>
                <c:pt idx="161">
                  <c:v>15.961650697954861</c:v>
                </c:pt>
                <c:pt idx="162">
                  <c:v>13.032788912854448</c:v>
                </c:pt>
                <c:pt idx="163">
                  <c:v>12.275533494495873</c:v>
                </c:pt>
                <c:pt idx="164">
                  <c:v>12.202414735171567</c:v>
                </c:pt>
                <c:pt idx="165">
                  <c:v>11.930260580363111</c:v>
                </c:pt>
                <c:pt idx="166">
                  <c:v>13.384930180309217</c:v>
                </c:pt>
                <c:pt idx="167">
                  <c:v>14.623472086560664</c:v>
                </c:pt>
                <c:pt idx="168">
                  <c:v>14.562917083078402</c:v>
                </c:pt>
                <c:pt idx="169">
                  <c:v>17.948360497234273</c:v>
                </c:pt>
                <c:pt idx="170">
                  <c:v>18.650622793823562</c:v>
                </c:pt>
                <c:pt idx="171">
                  <c:v>27.131214601735536</c:v>
                </c:pt>
                <c:pt idx="172">
                  <c:v>41.060504909461223</c:v>
                </c:pt>
                <c:pt idx="173">
                  <c:v>42.179344233570063</c:v>
                </c:pt>
                <c:pt idx="174">
                  <c:v>29.508722590283032</c:v>
                </c:pt>
                <c:pt idx="175">
                  <c:v>22.371766358615481</c:v>
                </c:pt>
                <c:pt idx="176">
                  <c:v>20.618255596903808</c:v>
                </c:pt>
                <c:pt idx="177">
                  <c:v>27.050195140657173</c:v>
                </c:pt>
                <c:pt idx="178">
                  <c:v>21.692675902534404</c:v>
                </c:pt>
                <c:pt idx="179">
                  <c:v>23.317387070516624</c:v>
                </c:pt>
                <c:pt idx="180">
                  <c:v>29.539846672651993</c:v>
                </c:pt>
                <c:pt idx="181">
                  <c:v>34.674155776031569</c:v>
                </c:pt>
                <c:pt idx="182">
                  <c:v>38.858004547852026</c:v>
                </c:pt>
                <c:pt idx="183">
                  <c:v>42.740173658881133</c:v>
                </c:pt>
                <c:pt idx="184">
                  <c:v>47.171348683034275</c:v>
                </c:pt>
                <c:pt idx="185">
                  <c:v>45.45060248875248</c:v>
                </c:pt>
                <c:pt idx="186">
                  <c:v>40.324861268293816</c:v>
                </c:pt>
                <c:pt idx="187">
                  <c:v>37.767063126527269</c:v>
                </c:pt>
                <c:pt idx="188">
                  <c:v>43.691189173181506</c:v>
                </c:pt>
                <c:pt idx="189">
                  <c:v>39.180618750367408</c:v>
                </c:pt>
                <c:pt idx="190">
                  <c:v>34.415633688697255</c:v>
                </c:pt>
                <c:pt idx="191">
                  <c:v>29.782127144899935</c:v>
                </c:pt>
                <c:pt idx="192">
                  <c:v>26.34554191587609</c:v>
                </c:pt>
                <c:pt idx="193">
                  <c:v>16.911175670644926</c:v>
                </c:pt>
                <c:pt idx="194">
                  <c:v>12.0157369351027</c:v>
                </c:pt>
                <c:pt idx="195">
                  <c:v>14.509798497521532</c:v>
                </c:pt>
                <c:pt idx="196">
                  <c:v>10.998815082552174</c:v>
                </c:pt>
                <c:pt idx="197">
                  <c:v>10.106492917383727</c:v>
                </c:pt>
                <c:pt idx="198">
                  <c:v>14.034403518275191</c:v>
                </c:pt>
                <c:pt idx="199">
                  <c:v>16.853701712683719</c:v>
                </c:pt>
                <c:pt idx="200">
                  <c:v>17.58392548828899</c:v>
                </c:pt>
                <c:pt idx="201">
                  <c:v>16.339937239531611</c:v>
                </c:pt>
                <c:pt idx="202">
                  <c:v>21.682877015185962</c:v>
                </c:pt>
                <c:pt idx="203">
                  <c:v>31.27927212827359</c:v>
                </c:pt>
                <c:pt idx="204">
                  <c:v>40.139881584042961</c:v>
                </c:pt>
                <c:pt idx="205">
                  <c:v>46.07861711089086</c:v>
                </c:pt>
                <c:pt idx="206">
                  <c:v>53.537592435482587</c:v>
                </c:pt>
                <c:pt idx="207">
                  <c:v>64.382327774126068</c:v>
                </c:pt>
                <c:pt idx="208">
                  <c:v>66.918677677233745</c:v>
                </c:pt>
                <c:pt idx="209">
                  <c:v>65.65318214527953</c:v>
                </c:pt>
                <c:pt idx="210">
                  <c:v>71.433039371498694</c:v>
                </c:pt>
                <c:pt idx="211">
                  <c:v>76.807077175446679</c:v>
                </c:pt>
                <c:pt idx="212">
                  <c:v>77.923615769714985</c:v>
                </c:pt>
                <c:pt idx="213">
                  <c:v>82.857732103715094</c:v>
                </c:pt>
                <c:pt idx="214">
                  <c:v>89.310093060301639</c:v>
                </c:pt>
                <c:pt idx="215">
                  <c:v>96.968342363222916</c:v>
                </c:pt>
                <c:pt idx="216">
                  <c:v>112.99865718635866</c:v>
                </c:pt>
                <c:pt idx="217">
                  <c:v>112.76719180494054</c:v>
                </c:pt>
                <c:pt idx="218">
                  <c:v>105.63704983661937</c:v>
                </c:pt>
                <c:pt idx="219">
                  <c:v>98.456328740602743</c:v>
                </c:pt>
                <c:pt idx="220">
                  <c:v>76.549249882311088</c:v>
                </c:pt>
                <c:pt idx="221">
                  <c:v>36.761765707299865</c:v>
                </c:pt>
                <c:pt idx="222">
                  <c:v>22.028634176572368</c:v>
                </c:pt>
                <c:pt idx="223">
                  <c:v>25.258105329007112</c:v>
                </c:pt>
                <c:pt idx="224">
                  <c:v>48.86323669767561</c:v>
                </c:pt>
                <c:pt idx="225">
                  <c:v>32.309323541751731</c:v>
                </c:pt>
                <c:pt idx="226">
                  <c:v>19.037382778627215</c:v>
                </c:pt>
                <c:pt idx="227">
                  <c:v>18.170013118529386</c:v>
                </c:pt>
                <c:pt idx="228">
                  <c:v>18.126457109651657</c:v>
                </c:pt>
                <c:pt idx="229">
                  <c:v>17.832098472754222</c:v>
                </c:pt>
                <c:pt idx="230">
                  <c:v>19.873136194460979</c:v>
                </c:pt>
                <c:pt idx="231">
                  <c:v>23.484866680055628</c:v>
                </c:pt>
                <c:pt idx="232">
                  <c:v>25.226671873480708</c:v>
                </c:pt>
                <c:pt idx="233">
                  <c:v>22.078310235300034</c:v>
                </c:pt>
                <c:pt idx="234">
                  <c:v>24.72432326853156</c:v>
                </c:pt>
                <c:pt idx="235">
                  <c:v>23.613048928592832</c:v>
                </c:pt>
                <c:pt idx="236">
                  <c:v>22.937062031326732</c:v>
                </c:pt>
                <c:pt idx="237">
                  <c:v>25.988924504554738</c:v>
                </c:pt>
                <c:pt idx="238">
                  <c:v>22.876357930130762</c:v>
                </c:pt>
                <c:pt idx="239">
                  <c:v>19.004205757826504</c:v>
                </c:pt>
                <c:pt idx="240">
                  <c:v>19.007601421418496</c:v>
                </c:pt>
                <c:pt idx="241">
                  <c:v>22.345444241230659</c:v>
                </c:pt>
                <c:pt idx="242">
                  <c:v>27.563043094935438</c:v>
                </c:pt>
                <c:pt idx="243">
                  <c:v>26.022912571980807</c:v>
                </c:pt>
                <c:pt idx="244">
                  <c:v>22.311046125127145</c:v>
                </c:pt>
                <c:pt idx="245">
                  <c:v>22.200468167603233</c:v>
                </c:pt>
                <c:pt idx="246">
                  <c:v>22.049090429175859</c:v>
                </c:pt>
                <c:pt idx="247">
                  <c:v>20.391836708790031</c:v>
                </c:pt>
                <c:pt idx="248">
                  <c:v>18.741182741155583</c:v>
                </c:pt>
                <c:pt idx="249">
                  <c:v>17.511329779638491</c:v>
                </c:pt>
                <c:pt idx="250">
                  <c:v>16.686764561857753</c:v>
                </c:pt>
                <c:pt idx="251">
                  <c:v>15.864564641061902</c:v>
                </c:pt>
                <c:pt idx="252">
                  <c:v>16.545610768318873</c:v>
                </c:pt>
                <c:pt idx="253">
                  <c:v>17.331899518106944</c:v>
                </c:pt>
                <c:pt idx="254">
                  <c:v>16.72625943010868</c:v>
                </c:pt>
                <c:pt idx="255">
                  <c:v>17.712351854936227</c:v>
                </c:pt>
                <c:pt idx="256">
                  <c:v>17.981532008086898</c:v>
                </c:pt>
                <c:pt idx="257">
                  <c:v>18.307399858043429</c:v>
                </c:pt>
                <c:pt idx="258">
                  <c:v>18.778341339234391</c:v>
                </c:pt>
                <c:pt idx="259">
                  <c:v>18.94027817209021</c:v>
                </c:pt>
                <c:pt idx="260">
                  <c:v>18.419942972999475</c:v>
                </c:pt>
                <c:pt idx="261">
                  <c:v>18.046222918816177</c:v>
                </c:pt>
                <c:pt idx="262">
                  <c:v>17.40517884322615</c:v>
                </c:pt>
                <c:pt idx="263">
                  <c:v>16.714171849044938</c:v>
                </c:pt>
                <c:pt idx="264">
                  <c:v>17.090996452955679</c:v>
                </c:pt>
                <c:pt idx="265">
                  <c:v>17.849298237696438</c:v>
                </c:pt>
                <c:pt idx="266">
                  <c:v>18.581932336874448</c:v>
                </c:pt>
                <c:pt idx="267">
                  <c:v>18.217317366753328</c:v>
                </c:pt>
                <c:pt idx="268">
                  <c:v>19.027360184778711</c:v>
                </c:pt>
                <c:pt idx="269">
                  <c:v>19.384856750651249</c:v>
                </c:pt>
                <c:pt idx="270">
                  <c:v>19.65988989937944</c:v>
                </c:pt>
                <c:pt idx="271">
                  <c:v>19.923422649335333</c:v>
                </c:pt>
                <c:pt idx="272">
                  <c:v>22.574404859382021</c:v>
                </c:pt>
                <c:pt idx="273">
                  <c:v>28.726288555660414</c:v>
                </c:pt>
                <c:pt idx="274">
                  <c:v>21.323903502784813</c:v>
                </c:pt>
                <c:pt idx="275">
                  <c:v>18.910778852699949</c:v>
                </c:pt>
                <c:pt idx="276">
                  <c:v>17.981866299231648</c:v>
                </c:pt>
                <c:pt idx="277">
                  <c:v>17.759744584721098</c:v>
                </c:pt>
                <c:pt idx="278">
                  <c:v>18.237773461522945</c:v>
                </c:pt>
                <c:pt idx="279">
                  <c:v>19.572111811228577</c:v>
                </c:pt>
                <c:pt idx="280">
                  <c:v>20.039379542000678</c:v>
                </c:pt>
                <c:pt idx="281">
                  <c:v>20.113853763171758</c:v>
                </c:pt>
                <c:pt idx="282">
                  <c:v>19.943242994444219</c:v>
                </c:pt>
                <c:pt idx="283">
                  <c:v>19.965489530383643</c:v>
                </c:pt>
                <c:pt idx="284">
                  <c:v>20.319704980958754</c:v>
                </c:pt>
                <c:pt idx="285">
                  <c:v>19.885629993069575</c:v>
                </c:pt>
                <c:pt idx="286">
                  <c:v>19.461468863691852</c:v>
                </c:pt>
                <c:pt idx="287">
                  <c:v>20.015890110684118</c:v>
                </c:pt>
                <c:pt idx="288">
                  <c:v>19.979568322954883</c:v>
                </c:pt>
                <c:pt idx="289">
                  <c:v>21.055295100194524</c:v>
                </c:pt>
                <c:pt idx="290">
                  <c:v>20.871920505848561</c:v>
                </c:pt>
                <c:pt idx="291">
                  <c:v>20.861651534372211</c:v>
                </c:pt>
                <c:pt idx="292">
                  <c:v>20.992474339159333</c:v>
                </c:pt>
                <c:pt idx="293">
                  <c:v>20.600065960248436</c:v>
                </c:pt>
                <c:pt idx="294">
                  <c:v>20.542230375803488</c:v>
                </c:pt>
                <c:pt idx="295">
                  <c:v>19.500558637827677</c:v>
                </c:pt>
                <c:pt idx="296">
                  <c:v>19.676653271217699</c:v>
                </c:pt>
                <c:pt idx="297">
                  <c:v>19.946526659610605</c:v>
                </c:pt>
                <c:pt idx="298">
                  <c:v>20.120780170119303</c:v>
                </c:pt>
                <c:pt idx="299">
                  <c:v>20.511901617977678</c:v>
                </c:pt>
                <c:pt idx="300">
                  <c:v>21.859759045819381</c:v>
                </c:pt>
                <c:pt idx="301">
                  <c:v>21.989094849777608</c:v>
                </c:pt>
                <c:pt idx="302">
                  <c:v>21.974250327520007</c:v>
                </c:pt>
                <c:pt idx="303">
                  <c:v>22.567303155469826</c:v>
                </c:pt>
                <c:pt idx="304">
                  <c:v>23.455210335651909</c:v>
                </c:pt>
                <c:pt idx="305">
                  <c:v>23.522905265764209</c:v>
                </c:pt>
                <c:pt idx="306">
                  <c:v>24.290042543084063</c:v>
                </c:pt>
                <c:pt idx="307">
                  <c:v>24.973353436981494</c:v>
                </c:pt>
                <c:pt idx="308">
                  <c:v>23.678146347218117</c:v>
                </c:pt>
                <c:pt idx="309">
                  <c:v>24.305963449449084</c:v>
                </c:pt>
                <c:pt idx="310">
                  <c:v>22.77814861323488</c:v>
                </c:pt>
                <c:pt idx="311">
                  <c:v>20.944181077617415</c:v>
                </c:pt>
                <c:pt idx="312">
                  <c:v>16.95657224701824</c:v>
                </c:pt>
                <c:pt idx="313">
                  <c:v>17.88073070231037</c:v>
                </c:pt>
                <c:pt idx="314">
                  <c:v>20.131201780090791</c:v>
                </c:pt>
                <c:pt idx="315">
                  <c:v>17.896057912865121</c:v>
                </c:pt>
                <c:pt idx="316">
                  <c:v>17.829138766739455</c:v>
                </c:pt>
                <c:pt idx="317">
                  <c:v>17.976168069149782</c:v>
                </c:pt>
                <c:pt idx="318">
                  <c:v>18.684220353128712</c:v>
                </c:pt>
                <c:pt idx="319">
                  <c:v>18.631636564019704</c:v>
                </c:pt>
                <c:pt idx="320">
                  <c:v>18.909527184286162</c:v>
                </c:pt>
                <c:pt idx="321">
                  <c:v>18.76355727529571</c:v>
                </c:pt>
                <c:pt idx="322">
                  <c:v>18.630767331251512</c:v>
                </c:pt>
                <c:pt idx="323">
                  <c:v>19.841066698922692</c:v>
                </c:pt>
                <c:pt idx="324">
                  <c:v>21.334465437433359</c:v>
                </c:pt>
                <c:pt idx="325">
                  <c:v>21.426839740351753</c:v>
                </c:pt>
                <c:pt idx="326">
                  <c:v>22.652283239488867</c:v>
                </c:pt>
                <c:pt idx="327">
                  <c:v>23.172146795495191</c:v>
                </c:pt>
                <c:pt idx="328">
                  <c:v>23.874535676504255</c:v>
                </c:pt>
                <c:pt idx="329">
                  <c:v>25.839794832431416</c:v>
                </c:pt>
                <c:pt idx="330">
                  <c:v>26.666527827289627</c:v>
                </c:pt>
                <c:pt idx="331">
                  <c:v>26.14364779290662</c:v>
                </c:pt>
                <c:pt idx="332">
                  <c:v>25.915470040304761</c:v>
                </c:pt>
                <c:pt idx="333">
                  <c:v>23.370445210412878</c:v>
                </c:pt>
                <c:pt idx="334">
                  <c:v>22.061047329652649</c:v>
                </c:pt>
                <c:pt idx="335">
                  <c:v>22.257391341999782</c:v>
                </c:pt>
                <c:pt idx="336">
                  <c:v>22.066315692807699</c:v>
                </c:pt>
                <c:pt idx="337">
                  <c:v>22.963902680349744</c:v>
                </c:pt>
                <c:pt idx="338">
                  <c:v>23.081857165524148</c:v>
                </c:pt>
                <c:pt idx="339">
                  <c:v>21.05028573149486</c:v>
                </c:pt>
                <c:pt idx="340">
                  <c:v>21.123378013875364</c:v>
                </c:pt>
                <c:pt idx="341">
                  <c:v>21.945158822605965</c:v>
                </c:pt>
                <c:pt idx="342">
                  <c:v>22.030937904466871</c:v>
                </c:pt>
                <c:pt idx="343">
                  <c:v>22.037031464714723</c:v>
                </c:pt>
                <c:pt idx="344">
                  <c:v>21.465560964274854</c:v>
                </c:pt>
                <c:pt idx="345">
                  <c:v>21.753310930208677</c:v>
                </c:pt>
                <c:pt idx="346">
                  <c:v>21.047718528084243</c:v>
                </c:pt>
                <c:pt idx="347">
                  <c:v>20.272805151605173</c:v>
                </c:pt>
                <c:pt idx="348">
                  <c:v>21.94862670294922</c:v>
                </c:pt>
                <c:pt idx="349">
                  <c:v>21.310159039333193</c:v>
                </c:pt>
                <c:pt idx="350">
                  <c:v>20.928672372246925</c:v>
                </c:pt>
                <c:pt idx="351">
                  <c:v>21.858867893117864</c:v>
                </c:pt>
                <c:pt idx="352">
                  <c:v>22.962592680617568</c:v>
                </c:pt>
                <c:pt idx="353">
                  <c:v>21.197638582846654</c:v>
                </c:pt>
                <c:pt idx="354">
                  <c:v>21.09812038964834</c:v>
                </c:pt>
                <c:pt idx="355">
                  <c:v>21.466223058362097</c:v>
                </c:pt>
                <c:pt idx="356">
                  <c:v>22.788192199395677</c:v>
                </c:pt>
                <c:pt idx="357">
                  <c:v>21.756624335407437</c:v>
                </c:pt>
                <c:pt idx="358">
                  <c:v>20.373896157465342</c:v>
                </c:pt>
                <c:pt idx="359">
                  <c:v>20.100748167293851</c:v>
                </c:pt>
                <c:pt idx="360">
                  <c:v>21.037614944447839</c:v>
                </c:pt>
                <c:pt idx="361">
                  <c:v>21.358020452123341</c:v>
                </c:pt>
                <c:pt idx="362">
                  <c:v>20.106330435300237</c:v>
                </c:pt>
                <c:pt idx="363">
                  <c:v>20.42215940128202</c:v>
                </c:pt>
                <c:pt idx="364">
                  <c:v>22.632305736849226</c:v>
                </c:pt>
                <c:pt idx="365">
                  <c:v>21.57891044898679</c:v>
                </c:pt>
                <c:pt idx="366">
                  <c:v>21.39333013253837</c:v>
                </c:pt>
                <c:pt idx="367">
                  <c:v>20.466342241608253</c:v>
                </c:pt>
                <c:pt idx="368">
                  <c:v>23.847861709243105</c:v>
                </c:pt>
                <c:pt idx="369">
                  <c:v>28.920866924966042</c:v>
                </c:pt>
                <c:pt idx="370">
                  <c:v>20.114368608852942</c:v>
                </c:pt>
                <c:pt idx="371">
                  <c:v>24.81299013000714</c:v>
                </c:pt>
                <c:pt idx="372">
                  <c:v>26.718101358392069</c:v>
                </c:pt>
                <c:pt idx="373">
                  <c:v>33.92559342389108</c:v>
                </c:pt>
                <c:pt idx="374">
                  <c:v>44.759050946832559</c:v>
                </c:pt>
                <c:pt idx="375">
                  <c:v>44.644525393405672</c:v>
                </c:pt>
                <c:pt idx="376">
                  <c:v>33.888384131442486</c:v>
                </c:pt>
                <c:pt idx="377">
                  <c:v>30.339817060854262</c:v>
                </c:pt>
                <c:pt idx="378">
                  <c:v>24.204204997387475</c:v>
                </c:pt>
                <c:pt idx="379">
                  <c:v>35.919780281165409</c:v>
                </c:pt>
                <c:pt idx="380">
                  <c:v>26.86142986539571</c:v>
                </c:pt>
                <c:pt idx="381">
                  <c:v>29.739520102631257</c:v>
                </c:pt>
                <c:pt idx="382">
                  <c:v>28.333220367496651</c:v>
                </c:pt>
                <c:pt idx="383">
                  <c:v>30.080291096514934</c:v>
                </c:pt>
                <c:pt idx="384">
                  <c:v>24.606809007593711</c:v>
                </c:pt>
                <c:pt idx="385">
                  <c:v>25.426974394426278</c:v>
                </c:pt>
                <c:pt idx="386">
                  <c:v>31.441318012134179</c:v>
                </c:pt>
                <c:pt idx="387">
                  <c:v>29.260779731294274</c:v>
                </c:pt>
                <c:pt idx="388">
                  <c:v>27.089465046461005</c:v>
                </c:pt>
                <c:pt idx="389">
                  <c:v>25.992520686108126</c:v>
                </c:pt>
                <c:pt idx="390">
                  <c:v>25.859325079904806</c:v>
                </c:pt>
                <c:pt idx="391">
                  <c:v>23.738694584805245</c:v>
                </c:pt>
                <c:pt idx="392">
                  <c:v>25.368831708999991</c:v>
                </c:pt>
                <c:pt idx="393">
                  <c:v>26.914798236844589</c:v>
                </c:pt>
                <c:pt idx="394">
                  <c:v>26.76095821186933</c:v>
                </c:pt>
                <c:pt idx="395">
                  <c:v>24.62769868056375</c:v>
                </c:pt>
                <c:pt idx="396">
                  <c:v>24.926052767513852</c:v>
                </c:pt>
                <c:pt idx="397">
                  <c:v>29.152731890551181</c:v>
                </c:pt>
                <c:pt idx="398">
                  <c:v>24.963399254068243</c:v>
                </c:pt>
                <c:pt idx="399">
                  <c:v>22.940366253278683</c:v>
                </c:pt>
                <c:pt idx="400">
                  <c:v>24.820518463074162</c:v>
                </c:pt>
                <c:pt idx="401">
                  <c:v>23.794290320597039</c:v>
                </c:pt>
                <c:pt idx="402">
                  <c:v>21.552254595842953</c:v>
                </c:pt>
                <c:pt idx="403">
                  <c:v>22.283499251799078</c:v>
                </c:pt>
                <c:pt idx="404">
                  <c:v>21.291577903644431</c:v>
                </c:pt>
                <c:pt idx="405">
                  <c:v>21.379051560541907</c:v>
                </c:pt>
                <c:pt idx="406">
                  <c:v>21.51202614263142</c:v>
                </c:pt>
                <c:pt idx="407">
                  <c:v>22.369258938279049</c:v>
                </c:pt>
                <c:pt idx="408">
                  <c:v>22.378857187807085</c:v>
                </c:pt>
                <c:pt idx="409">
                  <c:v>24.180317711352554</c:v>
                </c:pt>
                <c:pt idx="410">
                  <c:v>23.058151955007279</c:v>
                </c:pt>
                <c:pt idx="411">
                  <c:v>20.780350193309257</c:v>
                </c:pt>
                <c:pt idx="412">
                  <c:v>20.044483546203114</c:v>
                </c:pt>
                <c:pt idx="413">
                  <c:v>20.37351003586274</c:v>
                </c:pt>
                <c:pt idx="414">
                  <c:v>20.292075426369006</c:v>
                </c:pt>
                <c:pt idx="415">
                  <c:v>18.378403396625998</c:v>
                </c:pt>
                <c:pt idx="416">
                  <c:v>18.476536110252308</c:v>
                </c:pt>
                <c:pt idx="417">
                  <c:v>18.691215739055533</c:v>
                </c:pt>
                <c:pt idx="418">
                  <c:v>17.927010977587045</c:v>
                </c:pt>
                <c:pt idx="419">
                  <c:v>17.913040787835563</c:v>
                </c:pt>
                <c:pt idx="420">
                  <c:v>18.038058173501977</c:v>
                </c:pt>
                <c:pt idx="421">
                  <c:v>17.960185316001503</c:v>
                </c:pt>
                <c:pt idx="422">
                  <c:v>17.966815086478128</c:v>
                </c:pt>
                <c:pt idx="423">
                  <c:v>18.569640747701033</c:v>
                </c:pt>
                <c:pt idx="424">
                  <c:v>18.096601579183336</c:v>
                </c:pt>
                <c:pt idx="425">
                  <c:v>18.39158747039772</c:v>
                </c:pt>
                <c:pt idx="426">
                  <c:v>18.740272047897559</c:v>
                </c:pt>
                <c:pt idx="427">
                  <c:v>18.639511805059001</c:v>
                </c:pt>
                <c:pt idx="428">
                  <c:v>18.260971103730224</c:v>
                </c:pt>
                <c:pt idx="429">
                  <c:v>18.482031020127529</c:v>
                </c:pt>
                <c:pt idx="430">
                  <c:v>17.957810532760369</c:v>
                </c:pt>
                <c:pt idx="431">
                  <c:v>17.901984141422943</c:v>
                </c:pt>
                <c:pt idx="432">
                  <c:v>17.728447370362886</c:v>
                </c:pt>
                <c:pt idx="433">
                  <c:v>17.961993448420188</c:v>
                </c:pt>
                <c:pt idx="434">
                  <c:v>18.538900805109737</c:v>
                </c:pt>
                <c:pt idx="435">
                  <c:v>18.124905566994975</c:v>
                </c:pt>
                <c:pt idx="436">
                  <c:v>17.799994030244939</c:v>
                </c:pt>
                <c:pt idx="437">
                  <c:v>17.79294217496566</c:v>
                </c:pt>
                <c:pt idx="438">
                  <c:v>17.78919692101514</c:v>
                </c:pt>
                <c:pt idx="439">
                  <c:v>17.985450880186573</c:v>
                </c:pt>
                <c:pt idx="440">
                  <c:v>18.279295397280716</c:v>
                </c:pt>
                <c:pt idx="441">
                  <c:v>18.216952792848765</c:v>
                </c:pt>
                <c:pt idx="442">
                  <c:v>18.002785724892345</c:v>
                </c:pt>
                <c:pt idx="443">
                  <c:v>18.218987471987617</c:v>
                </c:pt>
                <c:pt idx="444">
                  <c:v>17.949870327024829</c:v>
                </c:pt>
                <c:pt idx="445">
                  <c:v>18.048860382469694</c:v>
                </c:pt>
                <c:pt idx="446">
                  <c:v>18.374127032184635</c:v>
                </c:pt>
                <c:pt idx="447">
                  <c:v>18.417926868821247</c:v>
                </c:pt>
                <c:pt idx="448">
                  <c:v>18.652296730190443</c:v>
                </c:pt>
                <c:pt idx="449">
                  <c:v>18.38412287139646</c:v>
                </c:pt>
                <c:pt idx="450">
                  <c:v>18.81359781338552</c:v>
                </c:pt>
                <c:pt idx="451">
                  <c:v>18.536702587438576</c:v>
                </c:pt>
                <c:pt idx="452">
                  <c:v>18.274097691920439</c:v>
                </c:pt>
                <c:pt idx="453">
                  <c:v>18.726712474867536</c:v>
                </c:pt>
                <c:pt idx="454">
                  <c:v>23.259236905975616</c:v>
                </c:pt>
                <c:pt idx="455">
                  <c:v>66.461235323412168</c:v>
                </c:pt>
                <c:pt idx="456">
                  <c:v>30.298288359201369</c:v>
                </c:pt>
                <c:pt idx="457">
                  <c:v>19.633840769083569</c:v>
                </c:pt>
                <c:pt idx="458">
                  <c:v>19.639045278313837</c:v>
                </c:pt>
                <c:pt idx="459">
                  <c:v>18.763182356739723</c:v>
                </c:pt>
                <c:pt idx="460">
                  <c:v>18.036562386978154</c:v>
                </c:pt>
                <c:pt idx="461">
                  <c:v>18.476762088928457</c:v>
                </c:pt>
                <c:pt idx="462">
                  <c:v>18.609876705343879</c:v>
                </c:pt>
                <c:pt idx="463">
                  <c:v>18.875125552717801</c:v>
                </c:pt>
                <c:pt idx="464">
                  <c:v>18.456992002662638</c:v>
                </c:pt>
                <c:pt idx="465">
                  <c:v>18.321566179237994</c:v>
                </c:pt>
                <c:pt idx="466">
                  <c:v>18.2688958777347</c:v>
                </c:pt>
                <c:pt idx="467">
                  <c:v>18.112116823389243</c:v>
                </c:pt>
                <c:pt idx="468">
                  <c:v>18.34821977286402</c:v>
                </c:pt>
                <c:pt idx="469">
                  <c:v>18.201741121501062</c:v>
                </c:pt>
                <c:pt idx="470">
                  <c:v>18.134712949687195</c:v>
                </c:pt>
                <c:pt idx="471">
                  <c:v>17.57791791036626</c:v>
                </c:pt>
                <c:pt idx="472">
                  <c:v>18.344355016056589</c:v>
                </c:pt>
                <c:pt idx="473">
                  <c:v>18.144948930700902</c:v>
                </c:pt>
                <c:pt idx="474">
                  <c:v>18.489110488438655</c:v>
                </c:pt>
                <c:pt idx="475">
                  <c:v>18.583996636186669</c:v>
                </c:pt>
                <c:pt idx="476">
                  <c:v>18.657452526875851</c:v>
                </c:pt>
                <c:pt idx="477">
                  <c:v>18.849113944578473</c:v>
                </c:pt>
                <c:pt idx="478">
                  <c:v>19.32256727059907</c:v>
                </c:pt>
                <c:pt idx="479">
                  <c:v>18.94599016774594</c:v>
                </c:pt>
                <c:pt idx="480">
                  <c:v>18.7331761569429</c:v>
                </c:pt>
                <c:pt idx="481">
                  <c:v>18.940564924753012</c:v>
                </c:pt>
                <c:pt idx="482">
                  <c:v>18.675937809089667</c:v>
                </c:pt>
                <c:pt idx="483">
                  <c:v>18.603194694199253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FB-40DE-B90A-C9DE80E1F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3C'!$Q$14:$Q$817</c:f>
              <c:numCache>
                <c:formatCode>0.0</c:formatCode>
                <c:ptCount val="804"/>
                <c:pt idx="0">
                  <c:v>4.9063131974642149E-3</c:v>
                </c:pt>
                <c:pt idx="1">
                  <c:v>1.7278755173678429E-2</c:v>
                </c:pt>
                <c:pt idx="2">
                  <c:v>3.1926588777702054E-2</c:v>
                </c:pt>
                <c:pt idx="3">
                  <c:v>3.2282118719547351E-2</c:v>
                </c:pt>
                <c:pt idx="4">
                  <c:v>5.6671472730130387E-2</c:v>
                </c:pt>
                <c:pt idx="5">
                  <c:v>6.9826080578404115E-2</c:v>
                </c:pt>
                <c:pt idx="6">
                  <c:v>7.9212071043118323E-2</c:v>
                </c:pt>
                <c:pt idx="7">
                  <c:v>7.6296725519987355E-2</c:v>
                </c:pt>
                <c:pt idx="8">
                  <c:v>7.5941195578142148E-2</c:v>
                </c:pt>
                <c:pt idx="9">
                  <c:v>7.0252716508618418E-2</c:v>
                </c:pt>
                <c:pt idx="10">
                  <c:v>6.0084560171844707E-2</c:v>
                </c:pt>
                <c:pt idx="11">
                  <c:v>6.2715481741499407E-2</c:v>
                </c:pt>
                <c:pt idx="12">
                  <c:v>6.8830596741237454E-2</c:v>
                </c:pt>
                <c:pt idx="13">
                  <c:v>8.4545020170796847E-2</c:v>
                </c:pt>
                <c:pt idx="14">
                  <c:v>0.10459690889086813</c:v>
                </c:pt>
                <c:pt idx="15">
                  <c:v>0.11206303766961803</c:v>
                </c:pt>
                <c:pt idx="16">
                  <c:v>0.10353031906533235</c:v>
                </c:pt>
                <c:pt idx="17">
                  <c:v>8.8100319589249201E-2</c:v>
                </c:pt>
                <c:pt idx="18">
                  <c:v>0.14071875098234399</c:v>
                </c:pt>
                <c:pt idx="19">
                  <c:v>0.14989142348195106</c:v>
                </c:pt>
                <c:pt idx="20">
                  <c:v>0.17157874993451039</c:v>
                </c:pt>
                <c:pt idx="21">
                  <c:v>0.13503027191282019</c:v>
                </c:pt>
                <c:pt idx="22">
                  <c:v>0.10928990412322519</c:v>
                </c:pt>
                <c:pt idx="23">
                  <c:v>8.4118384240582544E-2</c:v>
                </c:pt>
                <c:pt idx="24">
                  <c:v>8.5327186042856371E-2</c:v>
                </c:pt>
                <c:pt idx="25">
                  <c:v>0.22846354062974794</c:v>
                </c:pt>
                <c:pt idx="26">
                  <c:v>0.2298856603971289</c:v>
                </c:pt>
                <c:pt idx="27">
                  <c:v>0.14313635458689156</c:v>
                </c:pt>
                <c:pt idx="28">
                  <c:v>6.9826080578404115E-2</c:v>
                </c:pt>
                <c:pt idx="29">
                  <c:v>0.11789372871587991</c:v>
                </c:pt>
                <c:pt idx="30">
                  <c:v>0.11177861371614185</c:v>
                </c:pt>
                <c:pt idx="31">
                  <c:v>0.12557317545973695</c:v>
                </c:pt>
                <c:pt idx="32">
                  <c:v>0.21402902499083143</c:v>
                </c:pt>
                <c:pt idx="33">
                  <c:v>0.20400308063079575</c:v>
                </c:pt>
                <c:pt idx="34">
                  <c:v>0.27710003667417604</c:v>
                </c:pt>
                <c:pt idx="35">
                  <c:v>0.29572980562686646</c:v>
                </c:pt>
                <c:pt idx="36">
                  <c:v>0.26302105097710482</c:v>
                </c:pt>
                <c:pt idx="37">
                  <c:v>0.50648795515272171</c:v>
                </c:pt>
                <c:pt idx="38">
                  <c:v>0.8082617697909571</c:v>
                </c:pt>
                <c:pt idx="39">
                  <c:v>0.87659462461361148</c:v>
                </c:pt>
                <c:pt idx="40">
                  <c:v>0.35972519515900869</c:v>
                </c:pt>
                <c:pt idx="41">
                  <c:v>0.17271644574841508</c:v>
                </c:pt>
                <c:pt idx="42">
                  <c:v>0.31613722428878294</c:v>
                </c:pt>
                <c:pt idx="43">
                  <c:v>0.35538772986849687</c:v>
                </c:pt>
                <c:pt idx="44">
                  <c:v>0.28541943731335462</c:v>
                </c:pt>
                <c:pt idx="45">
                  <c:v>8.3336218368523021E-2</c:v>
                </c:pt>
                <c:pt idx="46">
                  <c:v>5.8093592497511358E-2</c:v>
                </c:pt>
                <c:pt idx="47">
                  <c:v>7.4661287787499309E-2</c:v>
                </c:pt>
                <c:pt idx="48">
                  <c:v>8.8740273484570573E-2</c:v>
                </c:pt>
                <c:pt idx="49">
                  <c:v>0.11021428197202283</c:v>
                </c:pt>
                <c:pt idx="50">
                  <c:v>0.1026059412165348</c:v>
                </c:pt>
                <c:pt idx="51">
                  <c:v>0.10921879813485617</c:v>
                </c:pt>
                <c:pt idx="52">
                  <c:v>0.10097050348404665</c:v>
                </c:pt>
                <c:pt idx="53">
                  <c:v>9.3433268716927739E-2</c:v>
                </c:pt>
                <c:pt idx="54">
                  <c:v>8.8953591449677738E-2</c:v>
                </c:pt>
                <c:pt idx="55">
                  <c:v>8.3407324356892049E-2</c:v>
                </c:pt>
                <c:pt idx="56">
                  <c:v>7.0252716508618418E-2</c:v>
                </c:pt>
                <c:pt idx="57">
                  <c:v>6.655520511342794E-2</c:v>
                </c:pt>
                <c:pt idx="58">
                  <c:v>6.7764006915701766E-2</c:v>
                </c:pt>
                <c:pt idx="59">
                  <c:v>6.6057463194844609E-2</c:v>
                </c:pt>
                <c:pt idx="60">
                  <c:v>5.7666956567297055E-2</c:v>
                </c:pt>
                <c:pt idx="61">
                  <c:v>4.920534395138048E-2</c:v>
                </c:pt>
                <c:pt idx="62">
                  <c:v>4.6574422381725773E-2</c:v>
                </c:pt>
                <c:pt idx="63">
                  <c:v>4.7356588253785289E-2</c:v>
                </c:pt>
                <c:pt idx="64">
                  <c:v>4.6858846335201952E-2</c:v>
                </c:pt>
                <c:pt idx="65">
                  <c:v>4.3445758893487639E-2</c:v>
                </c:pt>
                <c:pt idx="66">
                  <c:v>4.2094745114475779E-2</c:v>
                </c:pt>
                <c:pt idx="67">
                  <c:v>4.7498800230523323E-2</c:v>
                </c:pt>
                <c:pt idx="68">
                  <c:v>5.2902855346570972E-2</c:v>
                </c:pt>
                <c:pt idx="69">
                  <c:v>5.5747094881332837E-2</c:v>
                </c:pt>
                <c:pt idx="70">
                  <c:v>5.5178246974380382E-2</c:v>
                </c:pt>
                <c:pt idx="71">
                  <c:v>5.2476219416356669E-2</c:v>
                </c:pt>
                <c:pt idx="72">
                  <c:v>5.3827233195368522E-2</c:v>
                </c:pt>
                <c:pt idx="73">
                  <c:v>5.9800136218368528E-2</c:v>
                </c:pt>
                <c:pt idx="74">
                  <c:v>6.3782071567035095E-2</c:v>
                </c:pt>
                <c:pt idx="75">
                  <c:v>5.52493529627495E-2</c:v>
                </c:pt>
                <c:pt idx="76">
                  <c:v>5.3187279300047158E-2</c:v>
                </c:pt>
                <c:pt idx="77">
                  <c:v>5.2476219416356669E-2</c:v>
                </c:pt>
                <c:pt idx="78">
                  <c:v>5.3969445172106667E-2</c:v>
                </c:pt>
                <c:pt idx="79">
                  <c:v>5.52493529627495E-2</c:v>
                </c:pt>
                <c:pt idx="80">
                  <c:v>5.6102624823178036E-2</c:v>
                </c:pt>
                <c:pt idx="81">
                  <c:v>5.6387048776654208E-2</c:v>
                </c:pt>
                <c:pt idx="82">
                  <c:v>5.6813684706868525E-2</c:v>
                </c:pt>
                <c:pt idx="83">
                  <c:v>5.9302394299785191E-2</c:v>
                </c:pt>
                <c:pt idx="84">
                  <c:v>6.1791103892701753E-2</c:v>
                </c:pt>
                <c:pt idx="85">
                  <c:v>7.2314790171320781E-2</c:v>
                </c:pt>
                <c:pt idx="86">
                  <c:v>7.7505527322261167E-2</c:v>
                </c:pt>
                <c:pt idx="87">
                  <c:v>6.1719997904332746E-2</c:v>
                </c:pt>
                <c:pt idx="88">
                  <c:v>0.12272893592497509</c:v>
                </c:pt>
                <c:pt idx="89">
                  <c:v>6.0084560171844707E-2</c:v>
                </c:pt>
                <c:pt idx="90">
                  <c:v>6.6626311101796953E-2</c:v>
                </c:pt>
                <c:pt idx="91">
                  <c:v>0.23621409336197413</c:v>
                </c:pt>
                <c:pt idx="92">
                  <c:v>0.30028058888248538</c:v>
                </c:pt>
                <c:pt idx="93">
                  <c:v>0.40587298161052021</c:v>
                </c:pt>
                <c:pt idx="94">
                  <c:v>0.40004229056425838</c:v>
                </c:pt>
                <c:pt idx="95">
                  <c:v>0.45024311835280545</c:v>
                </c:pt>
                <c:pt idx="96">
                  <c:v>0.46801961544506721</c:v>
                </c:pt>
                <c:pt idx="97">
                  <c:v>0.48828482213024571</c:v>
                </c:pt>
                <c:pt idx="98">
                  <c:v>0.47434804840991235</c:v>
                </c:pt>
                <c:pt idx="99">
                  <c:v>0.42670703620265094</c:v>
                </c:pt>
                <c:pt idx="100">
                  <c:v>0.37380418085608003</c:v>
                </c:pt>
                <c:pt idx="101">
                  <c:v>0.3910118300413894</c:v>
                </c:pt>
                <c:pt idx="102">
                  <c:v>0.36264054068213963</c:v>
                </c:pt>
                <c:pt idx="103">
                  <c:v>0.33803786870644936</c:v>
                </c:pt>
                <c:pt idx="104">
                  <c:v>0.25029307905904541</c:v>
                </c:pt>
                <c:pt idx="105">
                  <c:v>0.21779764237439087</c:v>
                </c:pt>
                <c:pt idx="106">
                  <c:v>0.22569040708335508</c:v>
                </c:pt>
                <c:pt idx="107">
                  <c:v>0.23600077539686692</c:v>
                </c:pt>
                <c:pt idx="108">
                  <c:v>0.22298837952533135</c:v>
                </c:pt>
                <c:pt idx="109">
                  <c:v>0.22697031487399794</c:v>
                </c:pt>
                <c:pt idx="110">
                  <c:v>0.20912271179336714</c:v>
                </c:pt>
                <c:pt idx="111">
                  <c:v>0.19845681353801009</c:v>
                </c:pt>
                <c:pt idx="112">
                  <c:v>0.21466897888615283</c:v>
                </c:pt>
                <c:pt idx="113">
                  <c:v>0.16439704510923667</c:v>
                </c:pt>
                <c:pt idx="114">
                  <c:v>0.13659460365693921</c:v>
                </c:pt>
                <c:pt idx="115">
                  <c:v>0.17449409545764125</c:v>
                </c:pt>
                <c:pt idx="116">
                  <c:v>0.23102335621103362</c:v>
                </c:pt>
                <c:pt idx="117">
                  <c:v>0.51921592707078124</c:v>
                </c:pt>
                <c:pt idx="118">
                  <c:v>0.58875758369570907</c:v>
                </c:pt>
                <c:pt idx="119">
                  <c:v>0.52973961334940001</c:v>
                </c:pt>
                <c:pt idx="120">
                  <c:v>0.45642933934091268</c:v>
                </c:pt>
                <c:pt idx="121">
                  <c:v>0.40708178341279405</c:v>
                </c:pt>
                <c:pt idx="122">
                  <c:v>0.43644855660921045</c:v>
                </c:pt>
                <c:pt idx="123">
                  <c:v>0.50485251742023363</c:v>
                </c:pt>
                <c:pt idx="124">
                  <c:v>0.42350726672604383</c:v>
                </c:pt>
                <c:pt idx="125">
                  <c:v>0.473708094514591</c:v>
                </c:pt>
                <c:pt idx="126">
                  <c:v>0.42962238172578193</c:v>
                </c:pt>
                <c:pt idx="127">
                  <c:v>0.42222735893540098</c:v>
                </c:pt>
                <c:pt idx="128">
                  <c:v>0.44526569916697223</c:v>
                </c:pt>
                <c:pt idx="129">
                  <c:v>0.51381187195473343</c:v>
                </c:pt>
                <c:pt idx="130">
                  <c:v>0.54751611044166182</c:v>
                </c:pt>
                <c:pt idx="131">
                  <c:v>0.4882137161418767</c:v>
                </c:pt>
                <c:pt idx="132">
                  <c:v>0.46375325614292445</c:v>
                </c:pt>
                <c:pt idx="133">
                  <c:v>0.42030749724943672</c:v>
                </c:pt>
                <c:pt idx="134">
                  <c:v>0.38205247550688948</c:v>
                </c:pt>
                <c:pt idx="135">
                  <c:v>0.48636496044428129</c:v>
                </c:pt>
                <c:pt idx="136">
                  <c:v>0.37622178446062765</c:v>
                </c:pt>
                <c:pt idx="137">
                  <c:v>0.42108966312149626</c:v>
                </c:pt>
                <c:pt idx="138">
                  <c:v>0.6146401634620422</c:v>
                </c:pt>
                <c:pt idx="139">
                  <c:v>0.76062075758369563</c:v>
                </c:pt>
                <c:pt idx="140">
                  <c:v>0.77043338397862415</c:v>
                </c:pt>
                <c:pt idx="141">
                  <c:v>0.64969541572798228</c:v>
                </c:pt>
                <c:pt idx="142">
                  <c:v>0.61357357363650644</c:v>
                </c:pt>
                <c:pt idx="143">
                  <c:v>0.54310753916278087</c:v>
                </c:pt>
                <c:pt idx="144">
                  <c:v>0.5867666160213757</c:v>
                </c:pt>
                <c:pt idx="145">
                  <c:v>0.60809841253208985</c:v>
                </c:pt>
                <c:pt idx="146">
                  <c:v>0.61577785927594686</c:v>
                </c:pt>
                <c:pt idx="147">
                  <c:v>0.58157587887043538</c:v>
                </c:pt>
                <c:pt idx="148">
                  <c:v>0.5212780007334834</c:v>
                </c:pt>
                <c:pt idx="149">
                  <c:v>0.53706353015141184</c:v>
                </c:pt>
                <c:pt idx="150">
                  <c:v>0.57979822916120916</c:v>
                </c:pt>
                <c:pt idx="151">
                  <c:v>0.5850600723005186</c:v>
                </c:pt>
                <c:pt idx="152">
                  <c:v>0.55320458951118545</c:v>
                </c:pt>
                <c:pt idx="153">
                  <c:v>0.50065726410645983</c:v>
                </c:pt>
                <c:pt idx="154">
                  <c:v>0.43872394823701993</c:v>
                </c:pt>
                <c:pt idx="155">
                  <c:v>0.34137985015979461</c:v>
                </c:pt>
                <c:pt idx="156">
                  <c:v>0.30205823859171155</c:v>
                </c:pt>
                <c:pt idx="157">
                  <c:v>0.24979533714046206</c:v>
                </c:pt>
                <c:pt idx="158">
                  <c:v>0.32211012731178285</c:v>
                </c:pt>
                <c:pt idx="159">
                  <c:v>0.40978381097081773</c:v>
                </c:pt>
                <c:pt idx="160">
                  <c:v>0.34841934300833016</c:v>
                </c:pt>
                <c:pt idx="161">
                  <c:v>0.26323436894221197</c:v>
                </c:pt>
                <c:pt idx="162">
                  <c:v>0.31457289254466392</c:v>
                </c:pt>
                <c:pt idx="163">
                  <c:v>0.30291151045214015</c:v>
                </c:pt>
                <c:pt idx="164">
                  <c:v>0.3149284224865091</c:v>
                </c:pt>
                <c:pt idx="165">
                  <c:v>0.34792160108974685</c:v>
                </c:pt>
                <c:pt idx="166">
                  <c:v>0.39094072405302038</c:v>
                </c:pt>
                <c:pt idx="167">
                  <c:v>0.41838763556347247</c:v>
                </c:pt>
                <c:pt idx="168">
                  <c:v>0.47662344003772195</c:v>
                </c:pt>
                <c:pt idx="169">
                  <c:v>0.93163065961125369</c:v>
                </c:pt>
                <c:pt idx="170">
                  <c:v>0.79510716194268338</c:v>
                </c:pt>
                <c:pt idx="171">
                  <c:v>0.79944462723319532</c:v>
                </c:pt>
                <c:pt idx="172">
                  <c:v>0.82532720699952833</c:v>
                </c:pt>
                <c:pt idx="173">
                  <c:v>1.0613279823963955</c:v>
                </c:pt>
                <c:pt idx="174">
                  <c:v>0.82106084769738552</c:v>
                </c:pt>
                <c:pt idx="175">
                  <c:v>0.81423467281395712</c:v>
                </c:pt>
                <c:pt idx="176">
                  <c:v>0.944429737517682</c:v>
                </c:pt>
                <c:pt idx="177">
                  <c:v>0.87872780426468278</c:v>
                </c:pt>
                <c:pt idx="178">
                  <c:v>0.91186319484465861</c:v>
                </c:pt>
                <c:pt idx="179">
                  <c:v>0.57055445067323296</c:v>
                </c:pt>
                <c:pt idx="180">
                  <c:v>0.46865956934038872</c:v>
                </c:pt>
                <c:pt idx="181">
                  <c:v>0.28357068161575938</c:v>
                </c:pt>
                <c:pt idx="182">
                  <c:v>0.37472855870487759</c:v>
                </c:pt>
                <c:pt idx="183">
                  <c:v>0.35062362864777064</c:v>
                </c:pt>
                <c:pt idx="184">
                  <c:v>0.40729510137790115</c:v>
                </c:pt>
                <c:pt idx="185">
                  <c:v>0.46169118248022195</c:v>
                </c:pt>
                <c:pt idx="186">
                  <c:v>0.57503412794048292</c:v>
                </c:pt>
                <c:pt idx="187">
                  <c:v>0.55363122544139987</c:v>
                </c:pt>
                <c:pt idx="188">
                  <c:v>0.45294514591082929</c:v>
                </c:pt>
                <c:pt idx="189">
                  <c:v>0.48743155026981716</c:v>
                </c:pt>
                <c:pt idx="190">
                  <c:v>0.48764486823492431</c:v>
                </c:pt>
                <c:pt idx="191">
                  <c:v>0.52227348457065004</c:v>
                </c:pt>
                <c:pt idx="192">
                  <c:v>0.3942115995179965</c:v>
                </c:pt>
                <c:pt idx="193">
                  <c:v>0.38610551684392508</c:v>
                </c:pt>
                <c:pt idx="194">
                  <c:v>0.37487077068161567</c:v>
                </c:pt>
                <c:pt idx="195">
                  <c:v>0.35297012626394919</c:v>
                </c:pt>
                <c:pt idx="196">
                  <c:v>0.46268666631738875</c:v>
                </c:pt>
                <c:pt idx="197">
                  <c:v>0.36562699219363959</c:v>
                </c:pt>
                <c:pt idx="198">
                  <c:v>0.17001441819039137</c:v>
                </c:pt>
                <c:pt idx="199">
                  <c:v>0.11021428197202283</c:v>
                </c:pt>
                <c:pt idx="200">
                  <c:v>0.18921303505003401</c:v>
                </c:pt>
                <c:pt idx="201">
                  <c:v>0.20108773510766489</c:v>
                </c:pt>
                <c:pt idx="202">
                  <c:v>0.18771980929428403</c:v>
                </c:pt>
                <c:pt idx="203">
                  <c:v>0.20236764289830772</c:v>
                </c:pt>
                <c:pt idx="204">
                  <c:v>0.31912367580028284</c:v>
                </c:pt>
                <c:pt idx="205">
                  <c:v>0.42926685178393664</c:v>
                </c:pt>
                <c:pt idx="206">
                  <c:v>0.36868454969350861</c:v>
                </c:pt>
                <c:pt idx="207">
                  <c:v>0.52355339236129295</c:v>
                </c:pt>
                <c:pt idx="208">
                  <c:v>0.65531278880913701</c:v>
                </c:pt>
                <c:pt idx="209">
                  <c:v>0.71113098967883892</c:v>
                </c:pt>
                <c:pt idx="210">
                  <c:v>0.72599214124796974</c:v>
                </c:pt>
                <c:pt idx="211">
                  <c:v>0.78394352176874316</c:v>
                </c:pt>
                <c:pt idx="212">
                  <c:v>0.90752572955414668</c:v>
                </c:pt>
                <c:pt idx="213">
                  <c:v>1.0016700581547651</c:v>
                </c:pt>
                <c:pt idx="214">
                  <c:v>0.98823102635301496</c:v>
                </c:pt>
                <c:pt idx="215">
                  <c:v>1.0345921307696335</c:v>
                </c:pt>
                <c:pt idx="216">
                  <c:v>1.1537657672761563</c:v>
                </c:pt>
                <c:pt idx="217">
                  <c:v>1.2749303714570126</c:v>
                </c:pt>
                <c:pt idx="218">
                  <c:v>1.3191582962225596</c:v>
                </c:pt>
                <c:pt idx="219">
                  <c:v>1.4515576465657254</c:v>
                </c:pt>
                <c:pt idx="220">
                  <c:v>1.7964927961439721</c:v>
                </c:pt>
                <c:pt idx="221">
                  <c:v>1.4014990307539164</c:v>
                </c:pt>
                <c:pt idx="222">
                  <c:v>0.83130011002252835</c:v>
                </c:pt>
                <c:pt idx="223">
                  <c:v>0.64756223607691088</c:v>
                </c:pt>
                <c:pt idx="224">
                  <c:v>0.98112042751611039</c:v>
                </c:pt>
                <c:pt idx="225">
                  <c:v>0.97052563524912228</c:v>
                </c:pt>
                <c:pt idx="226">
                  <c:v>0.62822140724053022</c:v>
                </c:pt>
                <c:pt idx="227">
                  <c:v>0.38887865039031794</c:v>
                </c:pt>
                <c:pt idx="228">
                  <c:v>0.3079600356263425</c:v>
                </c:pt>
                <c:pt idx="229">
                  <c:v>0.36192948079844917</c:v>
                </c:pt>
                <c:pt idx="230">
                  <c:v>0.41909869544716288</c:v>
                </c:pt>
                <c:pt idx="231">
                  <c:v>0.60681850474144694</c:v>
                </c:pt>
                <c:pt idx="232">
                  <c:v>0.879296652171635</c:v>
                </c:pt>
                <c:pt idx="233">
                  <c:v>0.92722208833237274</c:v>
                </c:pt>
                <c:pt idx="234">
                  <c:v>0.89849526903127774</c:v>
                </c:pt>
                <c:pt idx="235">
                  <c:v>0.95090038245926523</c:v>
                </c:pt>
                <c:pt idx="236">
                  <c:v>0.77725955886205256</c:v>
                </c:pt>
                <c:pt idx="237">
                  <c:v>0.82354955729030221</c:v>
                </c:pt>
                <c:pt idx="238">
                  <c:v>0.72997407659663649</c:v>
                </c:pt>
                <c:pt idx="239">
                  <c:v>0.61087154607848271</c:v>
                </c:pt>
                <c:pt idx="240">
                  <c:v>0.62843472520563737</c:v>
                </c:pt>
                <c:pt idx="241">
                  <c:v>0.76076296956043377</c:v>
                </c:pt>
                <c:pt idx="242">
                  <c:v>1.0378630062346097</c:v>
                </c:pt>
                <c:pt idx="243">
                  <c:v>1.1531258133808351</c:v>
                </c:pt>
                <c:pt idx="244">
                  <c:v>1.0468223607691098</c:v>
                </c:pt>
                <c:pt idx="245">
                  <c:v>0.95196697228480098</c:v>
                </c:pt>
                <c:pt idx="246">
                  <c:v>0.85206305862629006</c:v>
                </c:pt>
                <c:pt idx="247">
                  <c:v>0.89202462408969441</c:v>
                </c:pt>
                <c:pt idx="248">
                  <c:v>0.7862900193849216</c:v>
                </c:pt>
                <c:pt idx="249">
                  <c:v>0.72862306281762446</c:v>
                </c:pt>
                <c:pt idx="250">
                  <c:v>0.63426541625189925</c:v>
                </c:pt>
                <c:pt idx="251">
                  <c:v>0.5905352334049353</c:v>
                </c:pt>
                <c:pt idx="252">
                  <c:v>0.60056117776497087</c:v>
                </c:pt>
                <c:pt idx="253">
                  <c:v>0.63191891863572058</c:v>
                </c:pt>
                <c:pt idx="254">
                  <c:v>0.64343808875150621</c:v>
                </c:pt>
                <c:pt idx="255">
                  <c:v>0.63277219049614919</c:v>
                </c:pt>
                <c:pt idx="256">
                  <c:v>0.65204191334416084</c:v>
                </c:pt>
                <c:pt idx="257">
                  <c:v>0.67984435479645822</c:v>
                </c:pt>
                <c:pt idx="258">
                  <c:v>0.69150573688898187</c:v>
                </c:pt>
                <c:pt idx="259">
                  <c:v>0.70622467648137466</c:v>
                </c:pt>
                <c:pt idx="260">
                  <c:v>0.69555877822601764</c:v>
                </c:pt>
                <c:pt idx="261">
                  <c:v>0.68304412427306538</c:v>
                </c:pt>
                <c:pt idx="262">
                  <c:v>0.67323149787813685</c:v>
                </c:pt>
                <c:pt idx="263">
                  <c:v>0.64813108398386332</c:v>
                </c:pt>
                <c:pt idx="264">
                  <c:v>0.64486020851888726</c:v>
                </c:pt>
                <c:pt idx="265">
                  <c:v>0.66732970084350585</c:v>
                </c:pt>
                <c:pt idx="266">
                  <c:v>0.68240417037774392</c:v>
                </c:pt>
                <c:pt idx="267">
                  <c:v>0.70999329386493415</c:v>
                </c:pt>
                <c:pt idx="268">
                  <c:v>0.74135103473568387</c:v>
                </c:pt>
                <c:pt idx="269">
                  <c:v>0.66704527689002979</c:v>
                </c:pt>
                <c:pt idx="270">
                  <c:v>0.66924956252947032</c:v>
                </c:pt>
                <c:pt idx="271">
                  <c:v>0.69363891654005339</c:v>
                </c:pt>
                <c:pt idx="272">
                  <c:v>0.94122996804107495</c:v>
                </c:pt>
                <c:pt idx="273">
                  <c:v>1.0642433279195262</c:v>
                </c:pt>
                <c:pt idx="274">
                  <c:v>1.0596214386755383</c:v>
                </c:pt>
                <c:pt idx="275">
                  <c:v>0.68019988473830351</c:v>
                </c:pt>
                <c:pt idx="276">
                  <c:v>0.59622371247445893</c:v>
                </c:pt>
                <c:pt idx="277">
                  <c:v>0.59366389689317334</c:v>
                </c:pt>
                <c:pt idx="278">
                  <c:v>0.61663113113637547</c:v>
                </c:pt>
                <c:pt idx="279">
                  <c:v>0.64862882590244664</c:v>
                </c:pt>
                <c:pt idx="280">
                  <c:v>0.66967619845968451</c:v>
                </c:pt>
                <c:pt idx="281">
                  <c:v>0.62580380363598243</c:v>
                </c:pt>
                <c:pt idx="282">
                  <c:v>0.60674739875307793</c:v>
                </c:pt>
                <c:pt idx="283">
                  <c:v>0.61513790538062552</c:v>
                </c:pt>
                <c:pt idx="284">
                  <c:v>0.62118191439199444</c:v>
                </c:pt>
                <c:pt idx="285">
                  <c:v>0.59785915020694702</c:v>
                </c:pt>
                <c:pt idx="286">
                  <c:v>0.59921016398595894</c:v>
                </c:pt>
                <c:pt idx="287">
                  <c:v>0.57937159323099485</c:v>
                </c:pt>
                <c:pt idx="288">
                  <c:v>0.60127223764866133</c:v>
                </c:pt>
                <c:pt idx="289">
                  <c:v>0.62999905694975633</c:v>
                </c:pt>
                <c:pt idx="290">
                  <c:v>0.66612089904123217</c:v>
                </c:pt>
                <c:pt idx="291">
                  <c:v>0.65837034630900615</c:v>
                </c:pt>
                <c:pt idx="292">
                  <c:v>0.64912656782102995</c:v>
                </c:pt>
                <c:pt idx="293">
                  <c:v>0.66370329543668449</c:v>
                </c:pt>
                <c:pt idx="294">
                  <c:v>0.67173827212238679</c:v>
                </c:pt>
                <c:pt idx="295">
                  <c:v>0.62928799706606575</c:v>
                </c:pt>
                <c:pt idx="296">
                  <c:v>0.56984339078954249</c:v>
                </c:pt>
                <c:pt idx="297">
                  <c:v>0.56131067218525688</c:v>
                </c:pt>
                <c:pt idx="298">
                  <c:v>0.58079371299837579</c:v>
                </c:pt>
                <c:pt idx="299">
                  <c:v>0.61862209881070884</c:v>
                </c:pt>
                <c:pt idx="300">
                  <c:v>0.63255887253104204</c:v>
                </c:pt>
                <c:pt idx="301">
                  <c:v>0.64023831927489905</c:v>
                </c:pt>
                <c:pt idx="302">
                  <c:v>0.65595274270445847</c:v>
                </c:pt>
                <c:pt idx="303">
                  <c:v>0.68112426258710113</c:v>
                </c:pt>
                <c:pt idx="304">
                  <c:v>0.67436919369204162</c:v>
                </c:pt>
                <c:pt idx="305">
                  <c:v>0.65282407921622043</c:v>
                </c:pt>
                <c:pt idx="306">
                  <c:v>0.67778228113375583</c:v>
                </c:pt>
                <c:pt idx="307">
                  <c:v>0.66526762718080368</c:v>
                </c:pt>
                <c:pt idx="308">
                  <c:v>0.60127223764866133</c:v>
                </c:pt>
                <c:pt idx="309">
                  <c:v>0.63568753601928008</c:v>
                </c:pt>
                <c:pt idx="310">
                  <c:v>0.63846066956567282</c:v>
                </c:pt>
                <c:pt idx="311">
                  <c:v>0.64784666003038716</c:v>
                </c:pt>
                <c:pt idx="312">
                  <c:v>0.55142693980195934</c:v>
                </c:pt>
                <c:pt idx="313">
                  <c:v>0.47690786399119811</c:v>
                </c:pt>
                <c:pt idx="314">
                  <c:v>0.35233017236862779</c:v>
                </c:pt>
                <c:pt idx="315">
                  <c:v>0.30305372242887818</c:v>
                </c:pt>
                <c:pt idx="316">
                  <c:v>0.22469492324618839</c:v>
                </c:pt>
                <c:pt idx="317">
                  <c:v>0.20727395609577193</c:v>
                </c:pt>
                <c:pt idx="318">
                  <c:v>0.22000192801383137</c:v>
                </c:pt>
                <c:pt idx="319">
                  <c:v>0.19547036202651019</c:v>
                </c:pt>
                <c:pt idx="320">
                  <c:v>0.20435861057264107</c:v>
                </c:pt>
                <c:pt idx="321">
                  <c:v>0.18487556975952216</c:v>
                </c:pt>
                <c:pt idx="322">
                  <c:v>0.21630441661864097</c:v>
                </c:pt>
                <c:pt idx="323">
                  <c:v>0.28285962173206891</c:v>
                </c:pt>
                <c:pt idx="324">
                  <c:v>0.39236284382040121</c:v>
                </c:pt>
                <c:pt idx="325">
                  <c:v>0.42180072300518667</c:v>
                </c:pt>
                <c:pt idx="326">
                  <c:v>0.43559528474878184</c:v>
                </c:pt>
                <c:pt idx="327">
                  <c:v>0.4914134856184838</c:v>
                </c:pt>
                <c:pt idx="328">
                  <c:v>0.63526090008906588</c:v>
                </c:pt>
                <c:pt idx="329">
                  <c:v>0.74732393775868389</c:v>
                </c:pt>
                <c:pt idx="330">
                  <c:v>0.72528108136427927</c:v>
                </c:pt>
                <c:pt idx="331">
                  <c:v>0.7144018651438151</c:v>
                </c:pt>
                <c:pt idx="332">
                  <c:v>0.66306334154136326</c:v>
                </c:pt>
                <c:pt idx="333">
                  <c:v>0.54531182480222129</c:v>
                </c:pt>
                <c:pt idx="334">
                  <c:v>0.42414722062136528</c:v>
                </c:pt>
                <c:pt idx="335">
                  <c:v>0.3474949651595326</c:v>
                </c:pt>
                <c:pt idx="336">
                  <c:v>0.3777150102163776</c:v>
                </c:pt>
                <c:pt idx="337">
                  <c:v>0.4149034421333892</c:v>
                </c:pt>
                <c:pt idx="338">
                  <c:v>0.45706929323623402</c:v>
                </c:pt>
                <c:pt idx="339">
                  <c:v>0.4555760674804839</c:v>
                </c:pt>
                <c:pt idx="340">
                  <c:v>0.37572404254204433</c:v>
                </c:pt>
                <c:pt idx="341">
                  <c:v>0.42457385655157959</c:v>
                </c:pt>
                <c:pt idx="342">
                  <c:v>0.44007496201603175</c:v>
                </c:pt>
                <c:pt idx="343">
                  <c:v>0.49155569759522183</c:v>
                </c:pt>
                <c:pt idx="344">
                  <c:v>0.49098684968826944</c:v>
                </c:pt>
                <c:pt idx="345">
                  <c:v>0.41077929480798442</c:v>
                </c:pt>
                <c:pt idx="346">
                  <c:v>0.4508830722481269</c:v>
                </c:pt>
                <c:pt idx="347">
                  <c:v>0.46496205794519829</c:v>
                </c:pt>
                <c:pt idx="348">
                  <c:v>0.42905353381882955</c:v>
                </c:pt>
                <c:pt idx="349">
                  <c:v>0.42201404097029388</c:v>
                </c:pt>
                <c:pt idx="350">
                  <c:v>0.40885943312202011</c:v>
                </c:pt>
                <c:pt idx="351">
                  <c:v>0.43275104521401997</c:v>
                </c:pt>
                <c:pt idx="352">
                  <c:v>0.47420583643317432</c:v>
                </c:pt>
                <c:pt idx="353">
                  <c:v>0.45123860218997214</c:v>
                </c:pt>
                <c:pt idx="354">
                  <c:v>0.39819353486666315</c:v>
                </c:pt>
                <c:pt idx="355">
                  <c:v>0.46972615916592436</c:v>
                </c:pt>
                <c:pt idx="356">
                  <c:v>0.44377247341122222</c:v>
                </c:pt>
                <c:pt idx="357">
                  <c:v>0.42044970922617481</c:v>
                </c:pt>
                <c:pt idx="358">
                  <c:v>0.38063035573950849</c:v>
                </c:pt>
                <c:pt idx="359">
                  <c:v>0.38731431864619892</c:v>
                </c:pt>
                <c:pt idx="360">
                  <c:v>0.36434708440299673</c:v>
                </c:pt>
                <c:pt idx="361">
                  <c:v>0.4028865300990202</c:v>
                </c:pt>
                <c:pt idx="362">
                  <c:v>0.40366869597107974</c:v>
                </c:pt>
                <c:pt idx="363">
                  <c:v>0.35446335201969925</c:v>
                </c:pt>
                <c:pt idx="364">
                  <c:v>0.3320649656834494</c:v>
                </c:pt>
                <c:pt idx="365">
                  <c:v>0.40174883428511543</c:v>
                </c:pt>
                <c:pt idx="366">
                  <c:v>0.33362929742756836</c:v>
                </c:pt>
                <c:pt idx="367">
                  <c:v>0.37572404254204433</c:v>
                </c:pt>
                <c:pt idx="368">
                  <c:v>0.55633325299942371</c:v>
                </c:pt>
                <c:pt idx="369">
                  <c:v>1.0049409336197412</c:v>
                </c:pt>
                <c:pt idx="370">
                  <c:v>0.77704624089694552</c:v>
                </c:pt>
                <c:pt idx="371">
                  <c:v>0.67308928590139883</c:v>
                </c:pt>
                <c:pt idx="372">
                  <c:v>0.88164314978781355</c:v>
                </c:pt>
                <c:pt idx="373">
                  <c:v>1.086855032220883</c:v>
                </c:pt>
                <c:pt idx="374">
                  <c:v>1.03338332896736</c:v>
                </c:pt>
                <c:pt idx="375">
                  <c:v>1.2609224917483102</c:v>
                </c:pt>
                <c:pt idx="376">
                  <c:v>1.0924012993136689</c:v>
                </c:pt>
                <c:pt idx="377">
                  <c:v>0.90069955467071827</c:v>
                </c:pt>
                <c:pt idx="378">
                  <c:v>0.87360817310211136</c:v>
                </c:pt>
                <c:pt idx="379">
                  <c:v>0.86059577723057556</c:v>
                </c:pt>
                <c:pt idx="380">
                  <c:v>1.0524397338502645</c:v>
                </c:pt>
                <c:pt idx="381">
                  <c:v>0.77071780793210032</c:v>
                </c:pt>
                <c:pt idx="382">
                  <c:v>0.93347941530884893</c:v>
                </c:pt>
                <c:pt idx="383">
                  <c:v>0.82027868182532604</c:v>
                </c:pt>
                <c:pt idx="384">
                  <c:v>0.77277988159480271</c:v>
                </c:pt>
                <c:pt idx="385">
                  <c:v>0.70786011421386286</c:v>
                </c:pt>
                <c:pt idx="386">
                  <c:v>0.83670416513857593</c:v>
                </c:pt>
                <c:pt idx="387">
                  <c:v>0.81046605543039751</c:v>
                </c:pt>
                <c:pt idx="388">
                  <c:v>0.64087827317022039</c:v>
                </c:pt>
                <c:pt idx="389">
                  <c:v>0.62999905694975633</c:v>
                </c:pt>
                <c:pt idx="390">
                  <c:v>0.63874509351914921</c:v>
                </c:pt>
                <c:pt idx="391">
                  <c:v>0.55199578770891178</c:v>
                </c:pt>
                <c:pt idx="392">
                  <c:v>0.52405113427987626</c:v>
                </c:pt>
                <c:pt idx="393">
                  <c:v>0.54410302299994751</c:v>
                </c:pt>
                <c:pt idx="394">
                  <c:v>0.56209283805731636</c:v>
                </c:pt>
                <c:pt idx="395">
                  <c:v>0.56515039555718538</c:v>
                </c:pt>
                <c:pt idx="396">
                  <c:v>0.56010187038298309</c:v>
                </c:pt>
                <c:pt idx="397">
                  <c:v>0.54844048829045944</c:v>
                </c:pt>
                <c:pt idx="398">
                  <c:v>0.56856348299889981</c:v>
                </c:pt>
                <c:pt idx="399">
                  <c:v>0.45735371718971018</c:v>
                </c:pt>
                <c:pt idx="400">
                  <c:v>0.47129049091004349</c:v>
                </c:pt>
                <c:pt idx="401">
                  <c:v>0.48152975323518626</c:v>
                </c:pt>
                <c:pt idx="402">
                  <c:v>0.41476123015665101</c:v>
                </c:pt>
                <c:pt idx="403">
                  <c:v>0.37437302876303236</c:v>
                </c:pt>
                <c:pt idx="404">
                  <c:v>0.37458634672813956</c:v>
                </c:pt>
                <c:pt idx="405">
                  <c:v>0.35645431969403252</c:v>
                </c:pt>
                <c:pt idx="406">
                  <c:v>0.37522630062346091</c:v>
                </c:pt>
                <c:pt idx="407">
                  <c:v>0.40046892649447263</c:v>
                </c:pt>
                <c:pt idx="408">
                  <c:v>0.5072701210247812</c:v>
                </c:pt>
                <c:pt idx="409">
                  <c:v>0.49319113532770997</c:v>
                </c:pt>
                <c:pt idx="410">
                  <c:v>0.50741233300151933</c:v>
                </c:pt>
                <c:pt idx="411">
                  <c:v>0.42770252003981768</c:v>
                </c:pt>
                <c:pt idx="412">
                  <c:v>0.40992602294755587</c:v>
                </c:pt>
                <c:pt idx="413">
                  <c:v>0.39286058573898458</c:v>
                </c:pt>
                <c:pt idx="414">
                  <c:v>0.38020371980929418</c:v>
                </c:pt>
                <c:pt idx="415">
                  <c:v>0.35780533347304438</c:v>
                </c:pt>
                <c:pt idx="416">
                  <c:v>0.29352551998742593</c:v>
                </c:pt>
                <c:pt idx="417">
                  <c:v>0.31805708597474708</c:v>
                </c:pt>
                <c:pt idx="418">
                  <c:v>0.34863266097343737</c:v>
                </c:pt>
                <c:pt idx="419">
                  <c:v>0.35033920469429441</c:v>
                </c:pt>
                <c:pt idx="420">
                  <c:v>0.35240127835699681</c:v>
                </c:pt>
                <c:pt idx="421">
                  <c:v>0.34856155498506836</c:v>
                </c:pt>
                <c:pt idx="422">
                  <c:v>0.34130874417142559</c:v>
                </c:pt>
                <c:pt idx="423">
                  <c:v>0.33512252318331837</c:v>
                </c:pt>
                <c:pt idx="424">
                  <c:v>0.33028731597422323</c:v>
                </c:pt>
                <c:pt idx="425">
                  <c:v>0.32538100277675897</c:v>
                </c:pt>
                <c:pt idx="426">
                  <c:v>0.34628616335725881</c:v>
                </c:pt>
                <c:pt idx="427">
                  <c:v>0.38262132341384186</c:v>
                </c:pt>
                <c:pt idx="428">
                  <c:v>0.38063035573950849</c:v>
                </c:pt>
                <c:pt idx="429">
                  <c:v>0.37103104730968717</c:v>
                </c:pt>
                <c:pt idx="430">
                  <c:v>0.34955703882223499</c:v>
                </c:pt>
                <c:pt idx="431">
                  <c:v>0.33156722376486608</c:v>
                </c:pt>
                <c:pt idx="432">
                  <c:v>0.35396561010111594</c:v>
                </c:pt>
                <c:pt idx="433">
                  <c:v>0.35922745324042532</c:v>
                </c:pt>
                <c:pt idx="434">
                  <c:v>0.3781416461465919</c:v>
                </c:pt>
                <c:pt idx="435">
                  <c:v>0.38830980248336555</c:v>
                </c:pt>
                <c:pt idx="436">
                  <c:v>0.38809648451825846</c:v>
                </c:pt>
                <c:pt idx="437">
                  <c:v>0.37842607010006812</c:v>
                </c:pt>
                <c:pt idx="438">
                  <c:v>0.38667436475087752</c:v>
                </c:pt>
                <c:pt idx="439">
                  <c:v>0.38432786713469896</c:v>
                </c:pt>
                <c:pt idx="440">
                  <c:v>0.38205247550688948</c:v>
                </c:pt>
                <c:pt idx="441">
                  <c:v>0.3829768533556871</c:v>
                </c:pt>
                <c:pt idx="442">
                  <c:v>0.37202653114685386</c:v>
                </c:pt>
                <c:pt idx="443">
                  <c:v>0.36669358201917529</c:v>
                </c:pt>
                <c:pt idx="444">
                  <c:v>0.37714616230942516</c:v>
                </c:pt>
                <c:pt idx="445">
                  <c:v>0.39214952585529411</c:v>
                </c:pt>
                <c:pt idx="446">
                  <c:v>0.39911791271546065</c:v>
                </c:pt>
                <c:pt idx="447">
                  <c:v>0.39414049352962738</c:v>
                </c:pt>
                <c:pt idx="448">
                  <c:v>0.38823869649499654</c:v>
                </c:pt>
                <c:pt idx="449">
                  <c:v>0.40537523969193689</c:v>
                </c:pt>
                <c:pt idx="450">
                  <c:v>0.39691362707602029</c:v>
                </c:pt>
                <c:pt idx="451">
                  <c:v>0.38326127730916326</c:v>
                </c:pt>
                <c:pt idx="452">
                  <c:v>0.38269242940221088</c:v>
                </c:pt>
                <c:pt idx="453">
                  <c:v>0.40501970975009166</c:v>
                </c:pt>
                <c:pt idx="454">
                  <c:v>0.50200827788547175</c:v>
                </c:pt>
                <c:pt idx="455">
                  <c:v>0.89927743490333734</c:v>
                </c:pt>
                <c:pt idx="456">
                  <c:v>0.89060250432231347</c:v>
                </c:pt>
                <c:pt idx="457">
                  <c:v>0.56792352910357824</c:v>
                </c:pt>
                <c:pt idx="458">
                  <c:v>0.29964063498716398</c:v>
                </c:pt>
                <c:pt idx="459">
                  <c:v>0.34088210824121118</c:v>
                </c:pt>
                <c:pt idx="460">
                  <c:v>0.35503219992665158</c:v>
                </c:pt>
                <c:pt idx="461">
                  <c:v>0.3637782364960444</c:v>
                </c:pt>
                <c:pt idx="462">
                  <c:v>0.38127030963482994</c:v>
                </c:pt>
                <c:pt idx="463">
                  <c:v>0.38717210666946084</c:v>
                </c:pt>
                <c:pt idx="464">
                  <c:v>0.38596330486718705</c:v>
                </c:pt>
                <c:pt idx="465">
                  <c:v>0.38155473358830611</c:v>
                </c:pt>
                <c:pt idx="466">
                  <c:v>0.36626694608896099</c:v>
                </c:pt>
                <c:pt idx="467">
                  <c:v>0.37600846649552044</c:v>
                </c:pt>
                <c:pt idx="468">
                  <c:v>0.38788316655315125</c:v>
                </c:pt>
                <c:pt idx="469">
                  <c:v>0.38205247550688948</c:v>
                </c:pt>
                <c:pt idx="470">
                  <c:v>0.36498703829831813</c:v>
                </c:pt>
                <c:pt idx="471">
                  <c:v>0.35204574841515168</c:v>
                </c:pt>
                <c:pt idx="472">
                  <c:v>0.35005478074081831</c:v>
                </c:pt>
                <c:pt idx="473">
                  <c:v>0.38034593178603232</c:v>
                </c:pt>
                <c:pt idx="474">
                  <c:v>0.37899491800702034</c:v>
                </c:pt>
                <c:pt idx="475">
                  <c:v>0.38119920364646093</c:v>
                </c:pt>
                <c:pt idx="476">
                  <c:v>0.38759874259967514</c:v>
                </c:pt>
                <c:pt idx="477">
                  <c:v>0.39051408812280602</c:v>
                </c:pt>
                <c:pt idx="478">
                  <c:v>0.39200731387855609</c:v>
                </c:pt>
                <c:pt idx="479">
                  <c:v>0.3925050557971394</c:v>
                </c:pt>
                <c:pt idx="480">
                  <c:v>0.37380418085608003</c:v>
                </c:pt>
                <c:pt idx="481">
                  <c:v>0.379848189867449</c:v>
                </c:pt>
                <c:pt idx="482">
                  <c:v>0.37216874312359188</c:v>
                </c:pt>
                <c:pt idx="483">
                  <c:v>0.36598252213548488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B8-4533-A843-E8F3C4C91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3C'!$S$14:$S$817</c:f>
              <c:numCache>
                <c:formatCode>0.0</c:formatCode>
                <c:ptCount val="804"/>
                <c:pt idx="0">
                  <c:v>0.93073250115003925</c:v>
                </c:pt>
                <c:pt idx="1">
                  <c:v>0.98689739346081806</c:v>
                </c:pt>
                <c:pt idx="2">
                  <c:v>1.1339959209414265</c:v>
                </c:pt>
                <c:pt idx="3">
                  <c:v>1.8935592264776686</c:v>
                </c:pt>
                <c:pt idx="4">
                  <c:v>2.8724330638940891</c:v>
                </c:pt>
                <c:pt idx="5">
                  <c:v>4.1134097320941425</c:v>
                </c:pt>
                <c:pt idx="6">
                  <c:v>3.5731569584380845</c:v>
                </c:pt>
                <c:pt idx="7">
                  <c:v>2.8510369144423633</c:v>
                </c:pt>
                <c:pt idx="8">
                  <c:v>2.3268312528751003</c:v>
                </c:pt>
                <c:pt idx="9">
                  <c:v>2.0085635297806905</c:v>
                </c:pt>
                <c:pt idx="10">
                  <c:v>2.1476385012169019</c:v>
                </c:pt>
                <c:pt idx="11">
                  <c:v>2.7012638682802881</c:v>
                </c:pt>
                <c:pt idx="12">
                  <c:v>2.8965037320272797</c:v>
                </c:pt>
                <c:pt idx="13">
                  <c:v>3.3217522023803139</c:v>
                </c:pt>
                <c:pt idx="14">
                  <c:v>4.0438722463760346</c:v>
                </c:pt>
                <c:pt idx="15">
                  <c:v>3.4394310243648021</c:v>
                </c:pt>
                <c:pt idx="16">
                  <c:v>3.0837200397298736</c:v>
                </c:pt>
                <c:pt idx="17">
                  <c:v>4.1187587694570738</c:v>
                </c:pt>
                <c:pt idx="18">
                  <c:v>0</c:v>
                </c:pt>
                <c:pt idx="19">
                  <c:v>0</c:v>
                </c:pt>
                <c:pt idx="20">
                  <c:v>0.46269173189355323</c:v>
                </c:pt>
                <c:pt idx="21">
                  <c:v>1.6154092836052394</c:v>
                </c:pt>
                <c:pt idx="22">
                  <c:v>3.0382532221449572</c:v>
                </c:pt>
                <c:pt idx="23">
                  <c:v>4.4637716793661397</c:v>
                </c:pt>
                <c:pt idx="24">
                  <c:v>5.2794998772131567</c:v>
                </c:pt>
                <c:pt idx="25">
                  <c:v>5.9668511783498248</c:v>
                </c:pt>
                <c:pt idx="26">
                  <c:v>4.6509879870687341</c:v>
                </c:pt>
                <c:pt idx="27">
                  <c:v>7.7427315828430041</c:v>
                </c:pt>
                <c:pt idx="28">
                  <c:v>6.2129068970446628</c:v>
                </c:pt>
                <c:pt idx="29">
                  <c:v>6.2984914948515627</c:v>
                </c:pt>
                <c:pt idx="30">
                  <c:v>5.8464978376838719</c:v>
                </c:pt>
                <c:pt idx="31">
                  <c:v>6.0417377014308631</c:v>
                </c:pt>
                <c:pt idx="32">
                  <c:v>3.5383882155790318</c:v>
                </c:pt>
                <c:pt idx="33">
                  <c:v>4.4450500485958804</c:v>
                </c:pt>
                <c:pt idx="34">
                  <c:v>4.4370264925514817</c:v>
                </c:pt>
                <c:pt idx="35">
                  <c:v>4.3273712266113922</c:v>
                </c:pt>
                <c:pt idx="36">
                  <c:v>4.6081956881652832</c:v>
                </c:pt>
                <c:pt idx="37">
                  <c:v>5.8277762069136125</c:v>
                </c:pt>
                <c:pt idx="38">
                  <c:v>6.1059261497860389</c:v>
                </c:pt>
                <c:pt idx="39">
                  <c:v>6.8815365674110716</c:v>
                </c:pt>
                <c:pt idx="40">
                  <c:v>6.0524357761567256</c:v>
                </c:pt>
                <c:pt idx="41">
                  <c:v>8.8446332796068461</c:v>
                </c:pt>
                <c:pt idx="42">
                  <c:v>11.564618778657396</c:v>
                </c:pt>
                <c:pt idx="43">
                  <c:v>8.6199737103637322</c:v>
                </c:pt>
                <c:pt idx="44">
                  <c:v>9.0826654422572872</c:v>
                </c:pt>
                <c:pt idx="45">
                  <c:v>9.4838432444771321</c:v>
                </c:pt>
                <c:pt idx="46">
                  <c:v>10.740867024765981</c:v>
                </c:pt>
                <c:pt idx="47">
                  <c:v>11.773231235811712</c:v>
                </c:pt>
                <c:pt idx="48">
                  <c:v>12.631751732562179</c:v>
                </c:pt>
                <c:pt idx="49">
                  <c:v>11.345308246777213</c:v>
                </c:pt>
                <c:pt idx="50">
                  <c:v>12.308134972104838</c:v>
                </c:pt>
                <c:pt idx="51">
                  <c:v>9.0746418862128913</c:v>
                </c:pt>
                <c:pt idx="52">
                  <c:v>9.8502523038379231</c:v>
                </c:pt>
                <c:pt idx="53">
                  <c:v>10.259453662102166</c:v>
                </c:pt>
                <c:pt idx="54">
                  <c:v>11.32123757864402</c:v>
                </c:pt>
                <c:pt idx="55">
                  <c:v>11.791952866581973</c:v>
                </c:pt>
                <c:pt idx="56">
                  <c:v>12.268017191882855</c:v>
                </c:pt>
                <c:pt idx="57">
                  <c:v>12.733383442457876</c:v>
                </c:pt>
                <c:pt idx="58">
                  <c:v>13.081070871048407</c:v>
                </c:pt>
                <c:pt idx="59">
                  <c:v>12.813619002901845</c:v>
                </c:pt>
                <c:pt idx="60">
                  <c:v>12.613030101791923</c:v>
                </c:pt>
                <c:pt idx="61">
                  <c:v>13.172004506218238</c:v>
                </c:pt>
                <c:pt idx="62">
                  <c:v>13.610625569978605</c:v>
                </c:pt>
                <c:pt idx="63">
                  <c:v>14.097387970005348</c:v>
                </c:pt>
                <c:pt idx="64">
                  <c:v>14.142854787590267</c:v>
                </c:pt>
                <c:pt idx="65">
                  <c:v>14.215066791989836</c:v>
                </c:pt>
                <c:pt idx="66">
                  <c:v>14.824857051364001</c:v>
                </c:pt>
                <c:pt idx="67">
                  <c:v>15.621863618440758</c:v>
                </c:pt>
                <c:pt idx="68">
                  <c:v>15.747565996469643</c:v>
                </c:pt>
                <c:pt idx="69">
                  <c:v>16.031064976704997</c:v>
                </c:pt>
                <c:pt idx="70">
                  <c:v>16.231653877814924</c:v>
                </c:pt>
                <c:pt idx="71">
                  <c:v>16.429568260243382</c:v>
                </c:pt>
                <c:pt idx="72">
                  <c:v>16.804000875648569</c:v>
                </c:pt>
                <c:pt idx="73">
                  <c:v>17.34157913062316</c:v>
                </c:pt>
                <c:pt idx="74">
                  <c:v>16.937726809721848</c:v>
                </c:pt>
                <c:pt idx="75">
                  <c:v>17.365649798756351</c:v>
                </c:pt>
                <c:pt idx="76">
                  <c:v>17.847063161420163</c:v>
                </c:pt>
                <c:pt idx="77">
                  <c:v>18.229519332869753</c:v>
                </c:pt>
                <c:pt idx="78">
                  <c:v>18.529065425193899</c:v>
                </c:pt>
                <c:pt idx="79">
                  <c:v>18.908847077962019</c:v>
                </c:pt>
                <c:pt idx="80">
                  <c:v>18.900823521917623</c:v>
                </c:pt>
                <c:pt idx="81">
                  <c:v>19.470496001069801</c:v>
                </c:pt>
                <c:pt idx="82">
                  <c:v>19.98667810659267</c:v>
                </c:pt>
                <c:pt idx="83">
                  <c:v>20.513558286841398</c:v>
                </c:pt>
                <c:pt idx="84">
                  <c:v>21.075207209949184</c:v>
                </c:pt>
                <c:pt idx="85">
                  <c:v>21.361380708866008</c:v>
                </c:pt>
                <c:pt idx="86">
                  <c:v>16.087229869015779</c:v>
                </c:pt>
                <c:pt idx="87">
                  <c:v>12.008588879780687</c:v>
                </c:pt>
                <c:pt idx="88">
                  <c:v>11.457638031398767</c:v>
                </c:pt>
                <c:pt idx="89">
                  <c:v>12.907227156753141</c:v>
                </c:pt>
                <c:pt idx="90">
                  <c:v>11.791952866581973</c:v>
                </c:pt>
                <c:pt idx="91">
                  <c:v>12.420464756726394</c:v>
                </c:pt>
                <c:pt idx="92">
                  <c:v>11.834745165485423</c:v>
                </c:pt>
                <c:pt idx="93">
                  <c:v>8.1332113103369892</c:v>
                </c:pt>
                <c:pt idx="94">
                  <c:v>7.3255066685343664</c:v>
                </c:pt>
                <c:pt idx="95">
                  <c:v>6.0577848135196577</c:v>
                </c:pt>
                <c:pt idx="96">
                  <c:v>5.4185748486493699</c:v>
                </c:pt>
                <c:pt idx="97">
                  <c:v>6.2931424574886323</c:v>
                </c:pt>
                <c:pt idx="98">
                  <c:v>6.3947741673843259</c:v>
                </c:pt>
                <c:pt idx="99">
                  <c:v>4.7365725848756348</c:v>
                </c:pt>
                <c:pt idx="100">
                  <c:v>4.854251406860123</c:v>
                </c:pt>
                <c:pt idx="101">
                  <c:v>6.9002581981813309</c:v>
                </c:pt>
                <c:pt idx="102">
                  <c:v>6.6649005542123563</c:v>
                </c:pt>
                <c:pt idx="103">
                  <c:v>5.37578254974592</c:v>
                </c:pt>
                <c:pt idx="104">
                  <c:v>3.5918785892083438</c:v>
                </c:pt>
                <c:pt idx="105">
                  <c:v>2.449859112222518</c:v>
                </c:pt>
                <c:pt idx="106">
                  <c:v>4.180272699130783</c:v>
                </c:pt>
                <c:pt idx="107">
                  <c:v>4.7178509541053746</c:v>
                </c:pt>
                <c:pt idx="108">
                  <c:v>4.046546765057502</c:v>
                </c:pt>
                <c:pt idx="109">
                  <c:v>3.2762853847953992</c:v>
                </c:pt>
                <c:pt idx="110">
                  <c:v>3.42873294963894</c:v>
                </c:pt>
                <c:pt idx="111">
                  <c:v>3.0730219650040103</c:v>
                </c:pt>
                <c:pt idx="112">
                  <c:v>3.4715252485423904</c:v>
                </c:pt>
                <c:pt idx="113">
                  <c:v>2.8858056573014159</c:v>
                </c:pt>
                <c:pt idx="114">
                  <c:v>2.9794138111527135</c:v>
                </c:pt>
                <c:pt idx="115">
                  <c:v>3.4608271738165266</c:v>
                </c:pt>
                <c:pt idx="116">
                  <c:v>4.0759664705536229</c:v>
                </c:pt>
                <c:pt idx="117">
                  <c:v>5.8705685058170625</c:v>
                </c:pt>
                <c:pt idx="118">
                  <c:v>5.9401059915351686</c:v>
                </c:pt>
                <c:pt idx="119">
                  <c:v>6.0497612574752591</c:v>
                </c:pt>
                <c:pt idx="120">
                  <c:v>5.509508483819201</c:v>
                </c:pt>
                <c:pt idx="121">
                  <c:v>5.6218382684407588</c:v>
                </c:pt>
                <c:pt idx="122">
                  <c:v>6.5873395124498524</c:v>
                </c:pt>
                <c:pt idx="123">
                  <c:v>6.723739965204599</c:v>
                </c:pt>
                <c:pt idx="124">
                  <c:v>6.6194337366274389</c:v>
                </c:pt>
                <c:pt idx="125">
                  <c:v>6.4723352091468307</c:v>
                </c:pt>
                <c:pt idx="126">
                  <c:v>4.6804076925648559</c:v>
                </c:pt>
                <c:pt idx="127">
                  <c:v>4.2819044090264766</c:v>
                </c:pt>
                <c:pt idx="128">
                  <c:v>3.3217522023803139</c:v>
                </c:pt>
                <c:pt idx="129">
                  <c:v>2.9499941056565926</c:v>
                </c:pt>
                <c:pt idx="130">
                  <c:v>3.5169920661273055</c:v>
                </c:pt>
                <c:pt idx="131">
                  <c:v>3.9957309101096539</c:v>
                </c:pt>
                <c:pt idx="132">
                  <c:v>4.1455039562717282</c:v>
                </c:pt>
                <c:pt idx="133">
                  <c:v>4.3674890068333774</c:v>
                </c:pt>
                <c:pt idx="134">
                  <c:v>5.03879319588125</c:v>
                </c:pt>
                <c:pt idx="135">
                  <c:v>5.2581037277614326</c:v>
                </c:pt>
                <c:pt idx="136">
                  <c:v>6.1620910420968169</c:v>
                </c:pt>
                <c:pt idx="137">
                  <c:v>6.351981868480876</c:v>
                </c:pt>
                <c:pt idx="138">
                  <c:v>7.6357508355843819</c:v>
                </c:pt>
                <c:pt idx="139">
                  <c:v>8.6440443784969236</c:v>
                </c:pt>
                <c:pt idx="140">
                  <c:v>8.8152135741107234</c:v>
                </c:pt>
                <c:pt idx="141">
                  <c:v>8.9810337323615936</c:v>
                </c:pt>
                <c:pt idx="142">
                  <c:v>8.8392842422439148</c:v>
                </c:pt>
                <c:pt idx="143">
                  <c:v>9.1949952268788433</c:v>
                </c:pt>
                <c:pt idx="144">
                  <c:v>9.5025648752473924</c:v>
                </c:pt>
                <c:pt idx="145">
                  <c:v>9.3554663477667823</c:v>
                </c:pt>
                <c:pt idx="146">
                  <c:v>9.4704706510698031</c:v>
                </c:pt>
                <c:pt idx="147">
                  <c:v>9.6764085895426568</c:v>
                </c:pt>
                <c:pt idx="148">
                  <c:v>9.5293100620620468</c:v>
                </c:pt>
                <c:pt idx="149">
                  <c:v>9.6737340708611921</c:v>
                </c:pt>
                <c:pt idx="150">
                  <c:v>9.6336162906392087</c:v>
                </c:pt>
                <c:pt idx="151">
                  <c:v>9.7619931873495602</c:v>
                </c:pt>
                <c:pt idx="152">
                  <c:v>9.7004792576758483</c:v>
                </c:pt>
                <c:pt idx="153">
                  <c:v>9.1655755213827224</c:v>
                </c:pt>
                <c:pt idx="154">
                  <c:v>9.9385114203262912</c:v>
                </c:pt>
                <c:pt idx="155">
                  <c:v>10.636560796188819</c:v>
                </c:pt>
                <c:pt idx="156">
                  <c:v>10.976224668734956</c:v>
                </c:pt>
                <c:pt idx="157">
                  <c:v>11.270421723696174</c:v>
                </c:pt>
                <c:pt idx="158">
                  <c:v>11.917655244610858</c:v>
                </c:pt>
                <c:pt idx="159">
                  <c:v>12.249295561112595</c:v>
                </c:pt>
                <c:pt idx="160">
                  <c:v>11.500430330302219</c:v>
                </c:pt>
                <c:pt idx="161">
                  <c:v>12.605006545747523</c:v>
                </c:pt>
                <c:pt idx="162">
                  <c:v>13.658766906244985</c:v>
                </c:pt>
                <c:pt idx="163">
                  <c:v>14.621593631572614</c:v>
                </c:pt>
                <c:pt idx="164">
                  <c:v>14.696480154653651</c:v>
                </c:pt>
                <c:pt idx="165">
                  <c:v>15.119054106325221</c:v>
                </c:pt>
                <c:pt idx="166">
                  <c:v>15.846523187683873</c:v>
                </c:pt>
                <c:pt idx="167">
                  <c:v>15.918735192083444</c:v>
                </c:pt>
                <c:pt idx="168">
                  <c:v>16.130022167919229</c:v>
                </c:pt>
                <c:pt idx="169">
                  <c:v>16.78795376355977</c:v>
                </c:pt>
                <c:pt idx="170">
                  <c:v>15.870593855817063</c:v>
                </c:pt>
                <c:pt idx="171">
                  <c:v>19.61492000986895</c:v>
                </c:pt>
                <c:pt idx="172">
                  <c:v>15.11370506896229</c:v>
                </c:pt>
                <c:pt idx="173">
                  <c:v>10.553650717063384</c:v>
                </c:pt>
                <c:pt idx="174">
                  <c:v>9.5319845807435133</c:v>
                </c:pt>
                <c:pt idx="175">
                  <c:v>13.894124550213961</c:v>
                </c:pt>
                <c:pt idx="176">
                  <c:v>16.520501895413208</c:v>
                </c:pt>
                <c:pt idx="177">
                  <c:v>17.116919561380051</c:v>
                </c:pt>
                <c:pt idx="178">
                  <c:v>14.212392273308369</c:v>
                </c:pt>
                <c:pt idx="179">
                  <c:v>13.682837574378174</c:v>
                </c:pt>
                <c:pt idx="180">
                  <c:v>13.717606317237228</c:v>
                </c:pt>
                <c:pt idx="181">
                  <c:v>11.794627385263441</c:v>
                </c:pt>
                <c:pt idx="182">
                  <c:v>11.955098506151378</c:v>
                </c:pt>
                <c:pt idx="183">
                  <c:v>11.775905754493181</c:v>
                </c:pt>
                <c:pt idx="184">
                  <c:v>11.997890805054826</c:v>
                </c:pt>
                <c:pt idx="185">
                  <c:v>11.931027838018187</c:v>
                </c:pt>
                <c:pt idx="186">
                  <c:v>12.05673021604707</c:v>
                </c:pt>
                <c:pt idx="187">
                  <c:v>12.195805187483284</c:v>
                </c:pt>
                <c:pt idx="188">
                  <c:v>9.1789481147900496</c:v>
                </c:pt>
                <c:pt idx="189">
                  <c:v>7.6758686158063654</c:v>
                </c:pt>
                <c:pt idx="190">
                  <c:v>7.4592326026076492</c:v>
                </c:pt>
                <c:pt idx="191">
                  <c:v>6.8039755256485686</c:v>
                </c:pt>
                <c:pt idx="192">
                  <c:v>6.4589626157395026</c:v>
                </c:pt>
                <c:pt idx="193">
                  <c:v>6.408146760791654</c:v>
                </c:pt>
                <c:pt idx="194">
                  <c:v>6.3332602377106157</c:v>
                </c:pt>
                <c:pt idx="195">
                  <c:v>6.5525707695907984</c:v>
                </c:pt>
                <c:pt idx="196">
                  <c:v>6.9296779036774518</c:v>
                </c:pt>
                <c:pt idx="197">
                  <c:v>6.977819239943833</c:v>
                </c:pt>
                <c:pt idx="198">
                  <c:v>6.8467678245520194</c:v>
                </c:pt>
                <c:pt idx="199">
                  <c:v>6.8333952311446904</c:v>
                </c:pt>
                <c:pt idx="200">
                  <c:v>6.9377014597218496</c:v>
                </c:pt>
                <c:pt idx="201">
                  <c:v>7.039333169617545</c:v>
                </c:pt>
                <c:pt idx="202">
                  <c:v>7.4592326026076492</c:v>
                </c:pt>
                <c:pt idx="203">
                  <c:v>7.5367936443701513</c:v>
                </c:pt>
                <c:pt idx="204">
                  <c:v>7.6758686158063654</c:v>
                </c:pt>
                <c:pt idx="205">
                  <c:v>7.8818065542792182</c:v>
                </c:pt>
                <c:pt idx="206">
                  <c:v>8.2161213894624208</c:v>
                </c:pt>
                <c:pt idx="207">
                  <c:v>8.4942713323348489</c:v>
                </c:pt>
                <c:pt idx="208">
                  <c:v>10.730168950040115</c:v>
                </c:pt>
                <c:pt idx="209">
                  <c:v>10.810404510484085</c:v>
                </c:pt>
                <c:pt idx="210">
                  <c:v>11.024366005001335</c:v>
                </c:pt>
                <c:pt idx="211">
                  <c:v>11.21158231270393</c:v>
                </c:pt>
                <c:pt idx="212">
                  <c:v>11.460312550080234</c:v>
                </c:pt>
                <c:pt idx="213">
                  <c:v>11.644854339101363</c:v>
                </c:pt>
                <c:pt idx="214">
                  <c:v>12.003239842417758</c:v>
                </c:pt>
                <c:pt idx="215">
                  <c:v>12.190456150120353</c:v>
                </c:pt>
                <c:pt idx="216">
                  <c:v>12.449884462222519</c:v>
                </c:pt>
                <c:pt idx="217">
                  <c:v>12.385696013867342</c:v>
                </c:pt>
                <c:pt idx="218">
                  <c:v>12.436511868815192</c:v>
                </c:pt>
                <c:pt idx="219">
                  <c:v>12.471280611674244</c:v>
                </c:pt>
                <c:pt idx="220">
                  <c:v>12.629077213880716</c:v>
                </c:pt>
                <c:pt idx="221">
                  <c:v>12.495351279807434</c:v>
                </c:pt>
                <c:pt idx="222">
                  <c:v>15.092308919510563</c:v>
                </c:pt>
                <c:pt idx="223">
                  <c:v>21.112650471489701</c:v>
                </c:pt>
                <c:pt idx="224">
                  <c:v>21.101952396763842</c:v>
                </c:pt>
                <c:pt idx="225">
                  <c:v>18.157307328470178</c:v>
                </c:pt>
                <c:pt idx="226">
                  <c:v>17.518097363599896</c:v>
                </c:pt>
                <c:pt idx="227">
                  <c:v>22.979464511152713</c:v>
                </c:pt>
                <c:pt idx="228">
                  <c:v>46.453714978376574</c:v>
                </c:pt>
                <c:pt idx="229">
                  <c:v>50.486889150026741</c:v>
                </c:pt>
                <c:pt idx="230">
                  <c:v>57.154464222920566</c:v>
                </c:pt>
                <c:pt idx="231">
                  <c:v>52.364401264415612</c:v>
                </c:pt>
                <c:pt idx="232">
                  <c:v>39.540084186787915</c:v>
                </c:pt>
                <c:pt idx="233">
                  <c:v>38.232244551551219</c:v>
                </c:pt>
                <c:pt idx="234">
                  <c:v>39.986728806592666</c:v>
                </c:pt>
                <c:pt idx="235">
                  <c:v>36.975220771262371</c:v>
                </c:pt>
                <c:pt idx="236">
                  <c:v>38.061075355937412</c:v>
                </c:pt>
                <c:pt idx="237">
                  <c:v>40.580471953878039</c:v>
                </c:pt>
                <c:pt idx="238">
                  <c:v>33.661492124926454</c:v>
                </c:pt>
                <c:pt idx="239">
                  <c:v>38.400739228483545</c:v>
                </c:pt>
                <c:pt idx="240">
                  <c:v>39.740673087897832</c:v>
                </c:pt>
                <c:pt idx="241">
                  <c:v>42.79764794081305</c:v>
                </c:pt>
                <c:pt idx="242">
                  <c:v>45.370534912383</c:v>
                </c:pt>
                <c:pt idx="243">
                  <c:v>46.253126077266643</c:v>
                </c:pt>
                <c:pt idx="244">
                  <c:v>45.929509316809302</c:v>
                </c:pt>
                <c:pt idx="245">
                  <c:v>44.69120716729072</c:v>
                </c:pt>
                <c:pt idx="246">
                  <c:v>46.876288930048133</c:v>
                </c:pt>
                <c:pt idx="247">
                  <c:v>44.225840916715704</c:v>
                </c:pt>
                <c:pt idx="248">
                  <c:v>43.321853602380315</c:v>
                </c:pt>
                <c:pt idx="249">
                  <c:v>43.484999241949716</c:v>
                </c:pt>
                <c:pt idx="250">
                  <c:v>43.821988595814389</c:v>
                </c:pt>
                <c:pt idx="251">
                  <c:v>43.77117274086654</c:v>
                </c:pt>
                <c:pt idx="252">
                  <c:v>44.324798107929922</c:v>
                </c:pt>
                <c:pt idx="253">
                  <c:v>43.353947826557906</c:v>
                </c:pt>
                <c:pt idx="254">
                  <c:v>43.252316116662215</c:v>
                </c:pt>
                <c:pt idx="255">
                  <c:v>43.827337633177322</c:v>
                </c:pt>
                <c:pt idx="256">
                  <c:v>43.934318380435947</c:v>
                </c:pt>
                <c:pt idx="257">
                  <c:v>44.113511132094139</c:v>
                </c:pt>
                <c:pt idx="258">
                  <c:v>44.798187914549345</c:v>
                </c:pt>
                <c:pt idx="259">
                  <c:v>44.45050048595882</c:v>
                </c:pt>
                <c:pt idx="260">
                  <c:v>44.568179307943304</c:v>
                </c:pt>
                <c:pt idx="261">
                  <c:v>44.378288481559238</c:v>
                </c:pt>
                <c:pt idx="262">
                  <c:v>44.394335593648037</c:v>
                </c:pt>
                <c:pt idx="263">
                  <c:v>44.43712789255148</c:v>
                </c:pt>
                <c:pt idx="264">
                  <c:v>44.474571154091997</c:v>
                </c:pt>
                <c:pt idx="265">
                  <c:v>44.688532648609261</c:v>
                </c:pt>
                <c:pt idx="266">
                  <c:v>45.512284402500669</c:v>
                </c:pt>
                <c:pt idx="267">
                  <c:v>45.402629136560577</c:v>
                </c:pt>
                <c:pt idx="268">
                  <c:v>46.817449519055891</c:v>
                </c:pt>
                <c:pt idx="269">
                  <c:v>47.536895044370155</c:v>
                </c:pt>
                <c:pt idx="270">
                  <c:v>48.970437057635728</c:v>
                </c:pt>
                <c:pt idx="271">
                  <c:v>49.973381563185349</c:v>
                </c:pt>
                <c:pt idx="272">
                  <c:v>51.152844301711681</c:v>
                </c:pt>
                <c:pt idx="273">
                  <c:v>50.518983374204332</c:v>
                </c:pt>
                <c:pt idx="274">
                  <c:v>11.973820136921635</c:v>
                </c:pt>
                <c:pt idx="275">
                  <c:v>12.22255037429794</c:v>
                </c:pt>
                <c:pt idx="276">
                  <c:v>12.490002242444502</c:v>
                </c:pt>
                <c:pt idx="277">
                  <c:v>12.706638255643218</c:v>
                </c:pt>
                <c:pt idx="278">
                  <c:v>12.96339204906392</c:v>
                </c:pt>
                <c:pt idx="279">
                  <c:v>13.431432818320408</c:v>
                </c:pt>
                <c:pt idx="280">
                  <c:v>13.492946747994116</c:v>
                </c:pt>
                <c:pt idx="281">
                  <c:v>13.696210167785503</c:v>
                </c:pt>
                <c:pt idx="282">
                  <c:v>14.177623530449317</c:v>
                </c:pt>
                <c:pt idx="283">
                  <c:v>14.43437732387002</c:v>
                </c:pt>
                <c:pt idx="284">
                  <c:v>14.741946972238566</c:v>
                </c:pt>
                <c:pt idx="285">
                  <c:v>14.961257504118747</c:v>
                </c:pt>
                <c:pt idx="286">
                  <c:v>15.316968488753677</c:v>
                </c:pt>
                <c:pt idx="287">
                  <c:v>15.726169847017921</c:v>
                </c:pt>
                <c:pt idx="288">
                  <c:v>16.884236436092536</c:v>
                </c:pt>
                <c:pt idx="289">
                  <c:v>17.427163728430063</c:v>
                </c:pt>
                <c:pt idx="290">
                  <c:v>17.574262255910668</c:v>
                </c:pt>
                <c:pt idx="291">
                  <c:v>18.149283772425783</c:v>
                </c:pt>
                <c:pt idx="292">
                  <c:v>18.585230317504681</c:v>
                </c:pt>
                <c:pt idx="293">
                  <c:v>18.753724994437018</c:v>
                </c:pt>
                <c:pt idx="294">
                  <c:v>18.785819218614602</c:v>
                </c:pt>
                <c:pt idx="295">
                  <c:v>18.951639376865469</c:v>
                </c:pt>
                <c:pt idx="296">
                  <c:v>19.219091245012034</c:v>
                </c:pt>
                <c:pt idx="297">
                  <c:v>19.374213328537042</c:v>
                </c:pt>
                <c:pt idx="298">
                  <c:v>19.69783008899438</c:v>
                </c:pt>
                <c:pt idx="299">
                  <c:v>19.992027143955603</c:v>
                </c:pt>
                <c:pt idx="300">
                  <c:v>20.478789543982344</c:v>
                </c:pt>
                <c:pt idx="301">
                  <c:v>21.179513438526342</c:v>
                </c:pt>
                <c:pt idx="302">
                  <c:v>21.620809020968171</c:v>
                </c:pt>
                <c:pt idx="303">
                  <c:v>21.952449337469915</c:v>
                </c:pt>
                <c:pt idx="304">
                  <c:v>22.885856357301417</c:v>
                </c:pt>
                <c:pt idx="305">
                  <c:v>23.538438915579029</c:v>
                </c:pt>
                <c:pt idx="306">
                  <c:v>23.81391433976999</c:v>
                </c:pt>
                <c:pt idx="307">
                  <c:v>24.340794520018722</c:v>
                </c:pt>
                <c:pt idx="308">
                  <c:v>24.749995878282963</c:v>
                </c:pt>
                <c:pt idx="309">
                  <c:v>25.287574133257554</c:v>
                </c:pt>
                <c:pt idx="310">
                  <c:v>27.761503913613264</c:v>
                </c:pt>
                <c:pt idx="311">
                  <c:v>27.56091501250334</c:v>
                </c:pt>
                <c:pt idx="312">
                  <c:v>26.306565750895963</c:v>
                </c:pt>
                <c:pt idx="313">
                  <c:v>27.181133359735224</c:v>
                </c:pt>
                <c:pt idx="314">
                  <c:v>27.598358274043864</c:v>
                </c:pt>
                <c:pt idx="315">
                  <c:v>29.16562622138272</c:v>
                </c:pt>
                <c:pt idx="316">
                  <c:v>30.5911446786039</c:v>
                </c:pt>
                <c:pt idx="317">
                  <c:v>31.968521799558705</c:v>
                </c:pt>
                <c:pt idx="318">
                  <c:v>33.661492124926454</c:v>
                </c:pt>
                <c:pt idx="319">
                  <c:v>35.3464388942498</c:v>
                </c:pt>
                <c:pt idx="320">
                  <c:v>37.162437078964956</c:v>
                </c:pt>
                <c:pt idx="321">
                  <c:v>39.171000608745651</c:v>
                </c:pt>
                <c:pt idx="322">
                  <c:v>41.358756890184544</c:v>
                </c:pt>
                <c:pt idx="323">
                  <c:v>43.886177044169564</c:v>
                </c:pt>
                <c:pt idx="324">
                  <c:v>46.935128341040382</c:v>
                </c:pt>
                <c:pt idx="325">
                  <c:v>49.117535585116329</c:v>
                </c:pt>
                <c:pt idx="326">
                  <c:v>51.960548943514311</c:v>
                </c:pt>
                <c:pt idx="327">
                  <c:v>53.466302961179458</c:v>
                </c:pt>
                <c:pt idx="328">
                  <c:v>56.606187893220117</c:v>
                </c:pt>
                <c:pt idx="329">
                  <c:v>72.548993753436747</c:v>
                </c:pt>
                <c:pt idx="330">
                  <c:v>76.410998729473121</c:v>
                </c:pt>
                <c:pt idx="331">
                  <c:v>79.1122625977534</c:v>
                </c:pt>
                <c:pt idx="332">
                  <c:v>80.564526241789238</c:v>
                </c:pt>
                <c:pt idx="333">
                  <c:v>79.382388984581439</c:v>
                </c:pt>
                <c:pt idx="334">
                  <c:v>81.198387169296609</c:v>
                </c:pt>
                <c:pt idx="335">
                  <c:v>83.608128501297145</c:v>
                </c:pt>
                <c:pt idx="336">
                  <c:v>88.925071640050817</c:v>
                </c:pt>
                <c:pt idx="337">
                  <c:v>92.738935279820808</c:v>
                </c:pt>
                <c:pt idx="338">
                  <c:v>96.881764717411073</c:v>
                </c:pt>
                <c:pt idx="339">
                  <c:v>98.232396651551213</c:v>
                </c:pt>
                <c:pt idx="340">
                  <c:v>101.28402246710351</c:v>
                </c:pt>
                <c:pt idx="341">
                  <c:v>104.2500636848489</c:v>
                </c:pt>
                <c:pt idx="342">
                  <c:v>107.63065529822144</c:v>
                </c:pt>
                <c:pt idx="343">
                  <c:v>107.31773661248997</c:v>
                </c:pt>
                <c:pt idx="344">
                  <c:v>108.85291033565125</c:v>
                </c:pt>
                <c:pt idx="345">
                  <c:v>111.35358530282161</c:v>
                </c:pt>
                <c:pt idx="346">
                  <c:v>114.43195630518855</c:v>
                </c:pt>
                <c:pt idx="347">
                  <c:v>117.48090760205936</c:v>
                </c:pt>
                <c:pt idx="348">
                  <c:v>124.36511868815191</c:v>
                </c:pt>
                <c:pt idx="349">
                  <c:v>128.24049625759562</c:v>
                </c:pt>
                <c:pt idx="350">
                  <c:v>129.71950508844611</c:v>
                </c:pt>
                <c:pt idx="351">
                  <c:v>132.66949919410268</c:v>
                </c:pt>
                <c:pt idx="352">
                  <c:v>136.07683599428992</c:v>
                </c:pt>
                <c:pt idx="353">
                  <c:v>142.50905342321477</c:v>
                </c:pt>
                <c:pt idx="354">
                  <c:v>143.14291435072209</c:v>
                </c:pt>
                <c:pt idx="355">
                  <c:v>144.96693609148167</c:v>
                </c:pt>
                <c:pt idx="356">
                  <c:v>143.4718801485424</c:v>
                </c:pt>
                <c:pt idx="357">
                  <c:v>139.0027594318133</c:v>
                </c:pt>
                <c:pt idx="358">
                  <c:v>144.19132567385665</c:v>
                </c:pt>
                <c:pt idx="359">
                  <c:v>144.72890392883122</c:v>
                </c:pt>
                <c:pt idx="360">
                  <c:v>147.40609712897836</c:v>
                </c:pt>
                <c:pt idx="361">
                  <c:v>148.31008444331371</c:v>
                </c:pt>
                <c:pt idx="362">
                  <c:v>132.78717801608718</c:v>
                </c:pt>
                <c:pt idx="363">
                  <c:v>134.47747382277348</c:v>
                </c:pt>
                <c:pt idx="364">
                  <c:v>126.38972933002141</c:v>
                </c:pt>
                <c:pt idx="365">
                  <c:v>118.74862945707409</c:v>
                </c:pt>
                <c:pt idx="366">
                  <c:v>121.31884190996257</c:v>
                </c:pt>
                <c:pt idx="367">
                  <c:v>122.64005413860659</c:v>
                </c:pt>
                <c:pt idx="368">
                  <c:v>111.80022992262637</c:v>
                </c:pt>
                <c:pt idx="369">
                  <c:v>97.339107411941697</c:v>
                </c:pt>
                <c:pt idx="370">
                  <c:v>79.243314013145223</c:v>
                </c:pt>
                <c:pt idx="371">
                  <c:v>72.827143696309165</c:v>
                </c:pt>
                <c:pt idx="372">
                  <c:v>82.936824312249243</c:v>
                </c:pt>
                <c:pt idx="373">
                  <c:v>73.535891146897555</c:v>
                </c:pt>
                <c:pt idx="374">
                  <c:v>74.134983331545868</c:v>
                </c:pt>
                <c:pt idx="375">
                  <c:v>47.59573445536239</c:v>
                </c:pt>
                <c:pt idx="376">
                  <c:v>54.758095484327356</c:v>
                </c:pt>
                <c:pt idx="377">
                  <c:v>62.094300227587588</c:v>
                </c:pt>
                <c:pt idx="378">
                  <c:v>74.715353885423909</c:v>
                </c:pt>
                <c:pt idx="379">
                  <c:v>80.262305630783629</c:v>
                </c:pt>
                <c:pt idx="380">
                  <c:v>80.192768145065529</c:v>
                </c:pt>
                <c:pt idx="381">
                  <c:v>93.279188053476872</c:v>
                </c:pt>
                <c:pt idx="382">
                  <c:v>91.126200514897036</c:v>
                </c:pt>
                <c:pt idx="383">
                  <c:v>102.95827116170099</c:v>
                </c:pt>
                <c:pt idx="384">
                  <c:v>92.000768123736293</c:v>
                </c:pt>
                <c:pt idx="385">
                  <c:v>107.1840106784167</c:v>
                </c:pt>
                <c:pt idx="386">
                  <c:v>106.19978780363734</c:v>
                </c:pt>
                <c:pt idx="387">
                  <c:v>117.07972979983954</c:v>
                </c:pt>
                <c:pt idx="388">
                  <c:v>125.28782763325758</c:v>
                </c:pt>
                <c:pt idx="389">
                  <c:v>134.68073724256485</c:v>
                </c:pt>
                <c:pt idx="390">
                  <c:v>134.44805411727737</c:v>
                </c:pt>
                <c:pt idx="391">
                  <c:v>145.25578410907997</c:v>
                </c:pt>
                <c:pt idx="392">
                  <c:v>156.32829145034765</c:v>
                </c:pt>
                <c:pt idx="393">
                  <c:v>158.2432468262771</c:v>
                </c:pt>
                <c:pt idx="394">
                  <c:v>165.04187331456274</c:v>
                </c:pt>
                <c:pt idx="395">
                  <c:v>150.49784072475256</c:v>
                </c:pt>
                <c:pt idx="396">
                  <c:v>155.94316076021661</c:v>
                </c:pt>
                <c:pt idx="397">
                  <c:v>141.22795897479273</c:v>
                </c:pt>
                <c:pt idx="398">
                  <c:v>140.3186226230944</c:v>
                </c:pt>
                <c:pt idx="399">
                  <c:v>145.75859362119553</c:v>
                </c:pt>
                <c:pt idx="400">
                  <c:v>149.35047221040386</c:v>
                </c:pt>
                <c:pt idx="401">
                  <c:v>136.41917438551752</c:v>
                </c:pt>
                <c:pt idx="402">
                  <c:v>135.66763463602567</c:v>
                </c:pt>
                <c:pt idx="403">
                  <c:v>139.15520699665686</c:v>
                </c:pt>
                <c:pt idx="404">
                  <c:v>143.51199792876437</c:v>
                </c:pt>
                <c:pt idx="405">
                  <c:v>147.0102683641214</c:v>
                </c:pt>
                <c:pt idx="406">
                  <c:v>152.19616008748329</c:v>
                </c:pt>
                <c:pt idx="407">
                  <c:v>153.3916699380984</c:v>
                </c:pt>
                <c:pt idx="408">
                  <c:v>153.32213245238034</c:v>
                </c:pt>
                <c:pt idx="409">
                  <c:v>153.10549643918159</c:v>
                </c:pt>
                <c:pt idx="410">
                  <c:v>127.80722423119816</c:v>
                </c:pt>
                <c:pt idx="411">
                  <c:v>134.32502625792995</c:v>
                </c:pt>
                <c:pt idx="412">
                  <c:v>138.0613288559374</c:v>
                </c:pt>
                <c:pt idx="413">
                  <c:v>145.08461491346617</c:v>
                </c:pt>
                <c:pt idx="414">
                  <c:v>141.82170212207811</c:v>
                </c:pt>
                <c:pt idx="415">
                  <c:v>141.23865704951857</c:v>
                </c:pt>
                <c:pt idx="416">
                  <c:v>139.58847902305428</c:v>
                </c:pt>
                <c:pt idx="417">
                  <c:v>132.96637076774539</c:v>
                </c:pt>
                <c:pt idx="418">
                  <c:v>134.9187694052153</c:v>
                </c:pt>
                <c:pt idx="419">
                  <c:v>138.9171748340064</c:v>
                </c:pt>
                <c:pt idx="420">
                  <c:v>143.91852476834714</c:v>
                </c:pt>
                <c:pt idx="421">
                  <c:v>145.13543076841404</c:v>
                </c:pt>
                <c:pt idx="422">
                  <c:v>147.62005862349557</c:v>
                </c:pt>
                <c:pt idx="423">
                  <c:v>150.28655374891682</c:v>
                </c:pt>
                <c:pt idx="424">
                  <c:v>151.84847265889275</c:v>
                </c:pt>
                <c:pt idx="425">
                  <c:v>151.90731206988499</c:v>
                </c:pt>
                <c:pt idx="426">
                  <c:v>152.19883460616472</c:v>
                </c:pt>
                <c:pt idx="427">
                  <c:v>140.2330380252875</c:v>
                </c:pt>
                <c:pt idx="428">
                  <c:v>138.60425614827497</c:v>
                </c:pt>
                <c:pt idx="429">
                  <c:v>144.38656553760362</c:v>
                </c:pt>
                <c:pt idx="430">
                  <c:v>147.17876304105377</c:v>
                </c:pt>
                <c:pt idx="431">
                  <c:v>148.45450845211283</c:v>
                </c:pt>
                <c:pt idx="432">
                  <c:v>147.8126239685611</c:v>
                </c:pt>
                <c:pt idx="433">
                  <c:v>147.10120199929125</c:v>
                </c:pt>
                <c:pt idx="434">
                  <c:v>147.04771162566195</c:v>
                </c:pt>
                <c:pt idx="435">
                  <c:v>142.40474719463759</c:v>
                </c:pt>
                <c:pt idx="436">
                  <c:v>141.18784119457078</c:v>
                </c:pt>
                <c:pt idx="437">
                  <c:v>144.37854198155924</c:v>
                </c:pt>
                <c:pt idx="438">
                  <c:v>145.77464073328431</c:v>
                </c:pt>
                <c:pt idx="439">
                  <c:v>145.96988059703128</c:v>
                </c:pt>
                <c:pt idx="440">
                  <c:v>147.23760245204602</c:v>
                </c:pt>
                <c:pt idx="441">
                  <c:v>147.87681241691629</c:v>
                </c:pt>
                <c:pt idx="442">
                  <c:v>143.49327629799413</c:v>
                </c:pt>
                <c:pt idx="443">
                  <c:v>146.91398569158864</c:v>
                </c:pt>
                <c:pt idx="444">
                  <c:v>145.52323597722653</c:v>
                </c:pt>
                <c:pt idx="445">
                  <c:v>148.90115307191763</c:v>
                </c:pt>
                <c:pt idx="446">
                  <c:v>149.4066371027146</c:v>
                </c:pt>
                <c:pt idx="447">
                  <c:v>149.87200335328964</c:v>
                </c:pt>
                <c:pt idx="448">
                  <c:v>149.58582985437283</c:v>
                </c:pt>
                <c:pt idx="449">
                  <c:v>144.94821446071143</c:v>
                </c:pt>
                <c:pt idx="450">
                  <c:v>145.88162148054292</c:v>
                </c:pt>
                <c:pt idx="451">
                  <c:v>149.65536734009092</c:v>
                </c:pt>
                <c:pt idx="452">
                  <c:v>152.58129077761436</c:v>
                </c:pt>
                <c:pt idx="453">
                  <c:v>154.01750730956138</c:v>
                </c:pt>
                <c:pt idx="454">
                  <c:v>162.74981080454671</c:v>
                </c:pt>
                <c:pt idx="455">
                  <c:v>64.348919476063116</c:v>
                </c:pt>
                <c:pt idx="456">
                  <c:v>48.537165031238295</c:v>
                </c:pt>
                <c:pt idx="457">
                  <c:v>67.587761599317986</c:v>
                </c:pt>
                <c:pt idx="458">
                  <c:v>91.687849438004818</c:v>
                </c:pt>
                <c:pt idx="459">
                  <c:v>108.33672823012837</c:v>
                </c:pt>
                <c:pt idx="460">
                  <c:v>116.57959480640544</c:v>
                </c:pt>
                <c:pt idx="461">
                  <c:v>130.03509829285906</c:v>
                </c:pt>
                <c:pt idx="462">
                  <c:v>133.94257008648034</c:v>
                </c:pt>
                <c:pt idx="463">
                  <c:v>136.53685320750199</c:v>
                </c:pt>
                <c:pt idx="464">
                  <c:v>140.62351775278151</c:v>
                </c:pt>
                <c:pt idx="465">
                  <c:v>144.10039203868681</c:v>
                </c:pt>
                <c:pt idx="466">
                  <c:v>147.43551683447444</c:v>
                </c:pt>
                <c:pt idx="467">
                  <c:v>150.9016930456539</c:v>
                </c:pt>
                <c:pt idx="468">
                  <c:v>150.73587288740305</c:v>
                </c:pt>
                <c:pt idx="469">
                  <c:v>145.90034311131319</c:v>
                </c:pt>
                <c:pt idx="470">
                  <c:v>148.42241422793526</c:v>
                </c:pt>
                <c:pt idx="471">
                  <c:v>149.1365107158866</c:v>
                </c:pt>
                <c:pt idx="472">
                  <c:v>155.80408578878041</c:v>
                </c:pt>
                <c:pt idx="473">
                  <c:v>149.86932883460818</c:v>
                </c:pt>
                <c:pt idx="474">
                  <c:v>151.31891795996253</c:v>
                </c:pt>
                <c:pt idx="475">
                  <c:v>152.93967628093074</c:v>
                </c:pt>
                <c:pt idx="476">
                  <c:v>154.54438748981013</c:v>
                </c:pt>
                <c:pt idx="477">
                  <c:v>156.07688669428995</c:v>
                </c:pt>
                <c:pt idx="478">
                  <c:v>156.19991455363737</c:v>
                </c:pt>
                <c:pt idx="479">
                  <c:v>148.08275035538912</c:v>
                </c:pt>
                <c:pt idx="480">
                  <c:v>153.36225023260232</c:v>
                </c:pt>
                <c:pt idx="481">
                  <c:v>157.27507106358652</c:v>
                </c:pt>
                <c:pt idx="482">
                  <c:v>156.7481908833378</c:v>
                </c:pt>
                <c:pt idx="483">
                  <c:v>158.50534965706072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8D-4FAC-B77F-7A46333A947F}"/>
            </c:ext>
          </c:extLst>
        </c:ser>
        <c:ser>
          <c:idx val="0"/>
          <c:order val="1"/>
          <c:tx>
            <c:strRef>
              <c:f>'063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3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781277340332446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8D-4FAC-B77F-7A46333A9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3C'!$R$14:$R$817</c:f>
              <c:numCache>
                <c:formatCode>0.0</c:formatCode>
                <c:ptCount val="804"/>
                <c:pt idx="0">
                  <c:v>5.7755457775159584</c:v>
                </c:pt>
                <c:pt idx="1">
                  <c:v>16.996956784363981</c:v>
                </c:pt>
                <c:pt idx="2">
                  <c:v>11.348880681833492</c:v>
                </c:pt>
                <c:pt idx="3">
                  <c:v>6.2381115601414781</c:v>
                </c:pt>
                <c:pt idx="4">
                  <c:v>8.8883888490692193</c:v>
                </c:pt>
                <c:pt idx="5">
                  <c:v>9.8560656929660198</c:v>
                </c:pt>
                <c:pt idx="6">
                  <c:v>9.129792217245166</c:v>
                </c:pt>
                <c:pt idx="7">
                  <c:v>9.184361430834679</c:v>
                </c:pt>
                <c:pt idx="8">
                  <c:v>10.58886306693058</c:v>
                </c:pt>
                <c:pt idx="9">
                  <c:v>11.190300099804929</c:v>
                </c:pt>
                <c:pt idx="10">
                  <c:v>9.3823136836567738</c:v>
                </c:pt>
                <c:pt idx="11">
                  <c:v>8.3429246549594769</c:v>
                </c:pt>
                <c:pt idx="12">
                  <c:v>8.3055598845052838</c:v>
                </c:pt>
                <c:pt idx="13">
                  <c:v>8.0557855614851697</c:v>
                </c:pt>
                <c:pt idx="14">
                  <c:v>7.7399976754575164</c:v>
                </c:pt>
                <c:pt idx="15">
                  <c:v>8.4971644747010835</c:v>
                </c:pt>
                <c:pt idx="16">
                  <c:v>7.0937864504223302</c:v>
                </c:pt>
                <c:pt idx="17">
                  <c:v>5.2657011495910098</c:v>
                </c:pt>
                <c:pt idx="18">
                  <c:v>2.8906141254037538</c:v>
                </c:pt>
                <c:pt idx="19">
                  <c:v>4.8404558457549047</c:v>
                </c:pt>
                <c:pt idx="20">
                  <c:v>8.9000590793443006</c:v>
                </c:pt>
                <c:pt idx="21">
                  <c:v>6.4520367949293043</c:v>
                </c:pt>
                <c:pt idx="22">
                  <c:v>5.4880240545337138</c:v>
                </c:pt>
                <c:pt idx="23">
                  <c:v>6.9271222995291701</c:v>
                </c:pt>
                <c:pt idx="24">
                  <c:v>7.5113035296331674</c:v>
                </c:pt>
                <c:pt idx="25">
                  <c:v>12.118776989142777</c:v>
                </c:pt>
                <c:pt idx="26">
                  <c:v>4.8539090067195767</c:v>
                </c:pt>
                <c:pt idx="27">
                  <c:v>9.3279419095351646</c:v>
                </c:pt>
                <c:pt idx="28">
                  <c:v>6.4306804067510424</c:v>
                </c:pt>
                <c:pt idx="29">
                  <c:v>12.849925476884641</c:v>
                </c:pt>
                <c:pt idx="30">
                  <c:v>6.0022753434888152</c:v>
                </c:pt>
                <c:pt idx="31">
                  <c:v>9.0119950331100451</c:v>
                </c:pt>
                <c:pt idx="32">
                  <c:v>8.1730918005259454</c:v>
                </c:pt>
                <c:pt idx="33">
                  <c:v>4.0493947281774423</c:v>
                </c:pt>
                <c:pt idx="34">
                  <c:v>5.6186907175331493</c:v>
                </c:pt>
                <c:pt idx="35">
                  <c:v>4.3348144103058237</c:v>
                </c:pt>
                <c:pt idx="36">
                  <c:v>6.4242324516512825</c:v>
                </c:pt>
                <c:pt idx="37">
                  <c:v>16.368929210216258</c:v>
                </c:pt>
                <c:pt idx="38">
                  <c:v>1.5600114589057217</c:v>
                </c:pt>
                <c:pt idx="39">
                  <c:v>2.747216814527822</c:v>
                </c:pt>
                <c:pt idx="40">
                  <c:v>3.9532604943567251</c:v>
                </c:pt>
                <c:pt idx="41">
                  <c:v>6.8894486084209046</c:v>
                </c:pt>
                <c:pt idx="42">
                  <c:v>9.2925367241438153</c:v>
                </c:pt>
                <c:pt idx="43">
                  <c:v>2.8682269645448972</c:v>
                </c:pt>
                <c:pt idx="44">
                  <c:v>8.6558472094267369</c:v>
                </c:pt>
                <c:pt idx="45">
                  <c:v>4.5476749820354216</c:v>
                </c:pt>
                <c:pt idx="46">
                  <c:v>3.3349613657680535</c:v>
                </c:pt>
                <c:pt idx="47">
                  <c:v>4.2755861600028329</c:v>
                </c:pt>
                <c:pt idx="48">
                  <c:v>3.1723024955182288</c:v>
                </c:pt>
                <c:pt idx="49">
                  <c:v>4.3115953449976336</c:v>
                </c:pt>
                <c:pt idx="50">
                  <c:v>4.2885576038821558</c:v>
                </c:pt>
                <c:pt idx="51">
                  <c:v>4.4980514203517075</c:v>
                </c:pt>
                <c:pt idx="52">
                  <c:v>4.9839318346570192</c:v>
                </c:pt>
                <c:pt idx="53">
                  <c:v>4.3170042646450515</c:v>
                </c:pt>
                <c:pt idx="54">
                  <c:v>4.3118514919927016</c:v>
                </c:pt>
                <c:pt idx="55">
                  <c:v>4.0979717722194664</c:v>
                </c:pt>
                <c:pt idx="56">
                  <c:v>3.5988449707746861</c:v>
                </c:pt>
                <c:pt idx="57">
                  <c:v>3.6232416723607317</c:v>
                </c:pt>
                <c:pt idx="58">
                  <c:v>4.0265983590771972</c:v>
                </c:pt>
                <c:pt idx="59">
                  <c:v>4.08907900595214</c:v>
                </c:pt>
                <c:pt idx="60">
                  <c:v>3.576085266373553</c:v>
                </c:pt>
                <c:pt idx="61">
                  <c:v>3.3124279425744771</c:v>
                </c:pt>
                <c:pt idx="62">
                  <c:v>3.1500208259657514</c:v>
                </c:pt>
                <c:pt idx="63">
                  <c:v>3.1047369305903385</c:v>
                </c:pt>
                <c:pt idx="64">
                  <c:v>3.2514692034058537</c:v>
                </c:pt>
                <c:pt idx="65">
                  <c:v>3.3374772539351309</c:v>
                </c:pt>
                <c:pt idx="66">
                  <c:v>2.9064330834740937</c:v>
                </c:pt>
                <c:pt idx="67">
                  <c:v>2.9486771962254377</c:v>
                </c:pt>
                <c:pt idx="68">
                  <c:v>3.1020650699486882</c:v>
                </c:pt>
                <c:pt idx="69">
                  <c:v>3.2459418309533694</c:v>
                </c:pt>
                <c:pt idx="70">
                  <c:v>3.1208950218549187</c:v>
                </c:pt>
                <c:pt idx="71">
                  <c:v>2.9239135427835032</c:v>
                </c:pt>
                <c:pt idx="72">
                  <c:v>2.8637384340530501</c:v>
                </c:pt>
                <c:pt idx="73">
                  <c:v>2.8413382332808461</c:v>
                </c:pt>
                <c:pt idx="74">
                  <c:v>3.1338939849739726</c:v>
                </c:pt>
                <c:pt idx="75">
                  <c:v>2.8161160203871516</c:v>
                </c:pt>
                <c:pt idx="76">
                  <c:v>2.7571276800585087</c:v>
                </c:pt>
                <c:pt idx="77">
                  <c:v>2.7274674086938901</c:v>
                </c:pt>
                <c:pt idx="78">
                  <c:v>2.7988035319508304</c:v>
                </c:pt>
                <c:pt idx="79">
                  <c:v>2.7957774047379114</c:v>
                </c:pt>
                <c:pt idx="80">
                  <c:v>2.708371753910344</c:v>
                </c:pt>
                <c:pt idx="81">
                  <c:v>2.680624102274705</c:v>
                </c:pt>
                <c:pt idx="82">
                  <c:v>2.6190651381521679</c:v>
                </c:pt>
                <c:pt idx="83">
                  <c:v>2.7242643140717853</c:v>
                </c:pt>
                <c:pt idx="84">
                  <c:v>2.7709532817984517</c:v>
                </c:pt>
                <c:pt idx="85">
                  <c:v>2.3625743214448063</c:v>
                </c:pt>
                <c:pt idx="86">
                  <c:v>1.5823508470724854</c:v>
                </c:pt>
                <c:pt idx="87">
                  <c:v>1.0232355230668071</c:v>
                </c:pt>
                <c:pt idx="88">
                  <c:v>1.7202852798292572</c:v>
                </c:pt>
                <c:pt idx="89">
                  <c:v>1.6609502102539992</c:v>
                </c:pt>
                <c:pt idx="90">
                  <c:v>0.79816964085904307</c:v>
                </c:pt>
                <c:pt idx="91">
                  <c:v>5.0009032133657714</c:v>
                </c:pt>
                <c:pt idx="92">
                  <c:v>9.2556321758058626</c:v>
                </c:pt>
                <c:pt idx="93">
                  <c:v>5.2075918568009234</c:v>
                </c:pt>
                <c:pt idx="94">
                  <c:v>4.6183563124451164</c:v>
                </c:pt>
                <c:pt idx="95">
                  <c:v>4.4549882722752194</c:v>
                </c:pt>
                <c:pt idx="96">
                  <c:v>3.9561020397046653</c:v>
                </c:pt>
                <c:pt idx="97">
                  <c:v>4.0665969908817354</c:v>
                </c:pt>
                <c:pt idx="98">
                  <c:v>5.3791956204310596</c:v>
                </c:pt>
                <c:pt idx="99">
                  <c:v>5.3096472538542026</c:v>
                </c:pt>
                <c:pt idx="100">
                  <c:v>4.5265243382437488</c:v>
                </c:pt>
                <c:pt idx="101">
                  <c:v>4.9808435614944235</c:v>
                </c:pt>
                <c:pt idx="102">
                  <c:v>4.4880615013658973</c:v>
                </c:pt>
                <c:pt idx="103">
                  <c:v>4.0701255789476596</c:v>
                </c:pt>
                <c:pt idx="104">
                  <c:v>4.7909192494053459</c:v>
                </c:pt>
                <c:pt idx="105">
                  <c:v>4.0342831768385112</c:v>
                </c:pt>
                <c:pt idx="106">
                  <c:v>4.0678620166376138</c:v>
                </c:pt>
                <c:pt idx="107">
                  <c:v>3.3087792458720857</c:v>
                </c:pt>
                <c:pt idx="108">
                  <c:v>4.0148012739388887</c:v>
                </c:pt>
                <c:pt idx="109">
                  <c:v>4.2744948162731866</c:v>
                </c:pt>
                <c:pt idx="110">
                  <c:v>4.2119943822488812</c:v>
                </c:pt>
                <c:pt idx="111">
                  <c:v>3.7639991100337</c:v>
                </c:pt>
                <c:pt idx="112">
                  <c:v>5.3476915430901553</c:v>
                </c:pt>
                <c:pt idx="113">
                  <c:v>4.6102293055668264</c:v>
                </c:pt>
                <c:pt idx="114">
                  <c:v>2.6472564752766137</c:v>
                </c:pt>
                <c:pt idx="115">
                  <c:v>3.846776532822914</c:v>
                </c:pt>
                <c:pt idx="116">
                  <c:v>4.317758661642884</c:v>
                </c:pt>
                <c:pt idx="117">
                  <c:v>4.7954685391330898</c:v>
                </c:pt>
                <c:pt idx="118">
                  <c:v>9.3342515143353939</c:v>
                </c:pt>
                <c:pt idx="119">
                  <c:v>5.5470697834635017</c:v>
                </c:pt>
                <c:pt idx="120">
                  <c:v>5.6308453634648101</c:v>
                </c:pt>
                <c:pt idx="121">
                  <c:v>4.6999959373258546</c:v>
                </c:pt>
                <c:pt idx="122">
                  <c:v>3.8403300418158746</c:v>
                </c:pt>
                <c:pt idx="123">
                  <c:v>4.3691344217327881</c:v>
                </c:pt>
                <c:pt idx="124">
                  <c:v>3.3753163410091007</c:v>
                </c:pt>
                <c:pt idx="125">
                  <c:v>4.0691488076209748</c:v>
                </c:pt>
                <c:pt idx="126">
                  <c:v>4.7014943030117955</c:v>
                </c:pt>
                <c:pt idx="127">
                  <c:v>5.5358715168124171</c:v>
                </c:pt>
                <c:pt idx="128">
                  <c:v>3.0939002959639956</c:v>
                </c:pt>
                <c:pt idx="129">
                  <c:v>3.20386316280862</c:v>
                </c:pt>
                <c:pt idx="130">
                  <c:v>3.7120679597833419</c:v>
                </c:pt>
                <c:pt idx="131">
                  <c:v>3.1581723928491443</c:v>
                </c:pt>
                <c:pt idx="132">
                  <c:v>3.4385905775761318</c:v>
                </c:pt>
                <c:pt idx="133">
                  <c:v>2.2695491763286677</c:v>
                </c:pt>
                <c:pt idx="134">
                  <c:v>2.9730869015170183</c:v>
                </c:pt>
                <c:pt idx="135">
                  <c:v>3.7262881241558827</c:v>
                </c:pt>
                <c:pt idx="136">
                  <c:v>3.0076561880709529</c:v>
                </c:pt>
                <c:pt idx="137">
                  <c:v>3.474522771249188</c:v>
                </c:pt>
                <c:pt idx="138">
                  <c:v>4.1378810000793607</c:v>
                </c:pt>
                <c:pt idx="139">
                  <c:v>4.3589823628379127</c:v>
                </c:pt>
                <c:pt idx="140">
                  <c:v>4.6526698327380229</c:v>
                </c:pt>
                <c:pt idx="141">
                  <c:v>4.2178879543922694</c:v>
                </c:pt>
                <c:pt idx="142">
                  <c:v>4.222186807579571</c:v>
                </c:pt>
                <c:pt idx="143">
                  <c:v>3.7661781944092394</c:v>
                </c:pt>
                <c:pt idx="144">
                  <c:v>4.0804254823156869</c:v>
                </c:pt>
                <c:pt idx="145">
                  <c:v>4.045953718345487</c:v>
                </c:pt>
                <c:pt idx="146">
                  <c:v>4.0145019399793354</c:v>
                </c:pt>
                <c:pt idx="147">
                  <c:v>3.8723930131136646</c:v>
                </c:pt>
                <c:pt idx="148">
                  <c:v>3.7286648583338016</c:v>
                </c:pt>
                <c:pt idx="149">
                  <c:v>3.8221727076639644</c:v>
                </c:pt>
                <c:pt idx="150">
                  <c:v>3.9534946745749036</c:v>
                </c:pt>
                <c:pt idx="151">
                  <c:v>4.1191035039331538</c:v>
                </c:pt>
                <c:pt idx="152">
                  <c:v>3.607029203019922</c:v>
                </c:pt>
                <c:pt idx="153">
                  <c:v>2.5748099006814176</c:v>
                </c:pt>
                <c:pt idx="154">
                  <c:v>3.1297237014283885</c:v>
                </c:pt>
                <c:pt idx="155">
                  <c:v>2.6656917710983525</c:v>
                </c:pt>
                <c:pt idx="156">
                  <c:v>2.6248660113032725</c:v>
                </c:pt>
                <c:pt idx="157">
                  <c:v>2.1880379218737311</c:v>
                </c:pt>
                <c:pt idx="158">
                  <c:v>2.2065881171979318</c:v>
                </c:pt>
                <c:pt idx="159">
                  <c:v>1.6022416576864096</c:v>
                </c:pt>
                <c:pt idx="160">
                  <c:v>2.2852906629634742</c:v>
                </c:pt>
                <c:pt idx="161">
                  <c:v>1.6491675824978413</c:v>
                </c:pt>
                <c:pt idx="162">
                  <c:v>2.413703579856155</c:v>
                </c:pt>
                <c:pt idx="163">
                  <c:v>2.467603632770504</c:v>
                </c:pt>
                <c:pt idx="164">
                  <c:v>2.580869682938876</c:v>
                </c:pt>
                <c:pt idx="165">
                  <c:v>2.9162950695512593</c:v>
                </c:pt>
                <c:pt idx="166">
                  <c:v>2.9207528077220717</c:v>
                </c:pt>
                <c:pt idx="167">
                  <c:v>2.8610690613481675</c:v>
                </c:pt>
                <c:pt idx="168">
                  <c:v>3.2728569236416352</c:v>
                </c:pt>
                <c:pt idx="169">
                  <c:v>5.1906170469152988</c:v>
                </c:pt>
                <c:pt idx="170">
                  <c:v>4.2631668161022231</c:v>
                </c:pt>
                <c:pt idx="171">
                  <c:v>2.9465862069516646</c:v>
                </c:pt>
                <c:pt idx="172">
                  <c:v>2.0100269317666264</c:v>
                </c:pt>
                <c:pt idx="173">
                  <c:v>2.5162268443986302</c:v>
                </c:pt>
                <c:pt idx="174">
                  <c:v>2.7824343977795696</c:v>
                </c:pt>
                <c:pt idx="175">
                  <c:v>3.6395636346362572</c:v>
                </c:pt>
                <c:pt idx="176">
                  <c:v>4.5805511192688133</c:v>
                </c:pt>
                <c:pt idx="177">
                  <c:v>3.2485081889258951</c:v>
                </c:pt>
                <c:pt idx="178">
                  <c:v>4.2035533050033891</c:v>
                </c:pt>
                <c:pt idx="179">
                  <c:v>2.4469056028780489</c:v>
                </c:pt>
                <c:pt idx="180">
                  <c:v>1.5865335204135436</c:v>
                </c:pt>
                <c:pt idx="181">
                  <c:v>0.81781567645772923</c:v>
                </c:pt>
                <c:pt idx="182">
                  <c:v>0.96435358188147535</c:v>
                </c:pt>
                <c:pt idx="183">
                  <c:v>0.82036079555075303</c:v>
                </c:pt>
                <c:pt idx="184">
                  <c:v>0.86343747369765056</c:v>
                </c:pt>
                <c:pt idx="185">
                  <c:v>1.0158087180350914</c:v>
                </c:pt>
                <c:pt idx="186">
                  <c:v>1.426003983286148</c:v>
                </c:pt>
                <c:pt idx="187">
                  <c:v>1.465910186308699</c:v>
                </c:pt>
                <c:pt idx="188">
                  <c:v>1.036696767660551</c:v>
                </c:pt>
                <c:pt idx="189">
                  <c:v>1.2440629214546193</c:v>
                </c:pt>
                <c:pt idx="190">
                  <c:v>1.4169283432229118</c:v>
                </c:pt>
                <c:pt idx="191">
                  <c:v>1.7536473537622621</c:v>
                </c:pt>
                <c:pt idx="192">
                  <c:v>1.4963123581847471</c:v>
                </c:pt>
                <c:pt idx="193">
                  <c:v>2.2831382297928702</c:v>
                </c:pt>
                <c:pt idx="194">
                  <c:v>3.1198317065886365</c:v>
                </c:pt>
                <c:pt idx="195">
                  <c:v>2.4326328606440759</c:v>
                </c:pt>
                <c:pt idx="196">
                  <c:v>4.2066955653374487</c:v>
                </c:pt>
                <c:pt idx="197">
                  <c:v>3.6177435158020139</c:v>
                </c:pt>
                <c:pt idx="198">
                  <c:v>1.2114117851108068</c:v>
                </c:pt>
                <c:pt idx="199">
                  <c:v>0.65394703104943419</c:v>
                </c:pt>
                <c:pt idx="200">
                  <c:v>1.0760568519017619</c:v>
                </c:pt>
                <c:pt idx="201">
                  <c:v>1.2306518205049675</c:v>
                </c:pt>
                <c:pt idx="202">
                  <c:v>0.86575139066098727</c:v>
                </c:pt>
                <c:pt idx="203">
                  <c:v>0.64697043482474759</c:v>
                </c:pt>
                <c:pt idx="204">
                  <c:v>0.79502894180720729</c:v>
                </c:pt>
                <c:pt idx="205">
                  <c:v>0.93159664655491103</c:v>
                </c:pt>
                <c:pt idx="206">
                  <c:v>0.68864611373364482</c:v>
                </c:pt>
                <c:pt idx="207">
                  <c:v>0.81319425758895636</c:v>
                </c:pt>
                <c:pt idx="208">
                  <c:v>0.97926739074236002</c:v>
                </c:pt>
                <c:pt idx="209">
                  <c:v>1.0831630188240149</c:v>
                </c:pt>
                <c:pt idx="210">
                  <c:v>1.0163254253712124</c:v>
                </c:pt>
                <c:pt idx="211">
                  <c:v>1.0206657388849976</c:v>
                </c:pt>
                <c:pt idx="212">
                  <c:v>1.1646350346936243</c:v>
                </c:pt>
                <c:pt idx="213">
                  <c:v>1.2089035419180307</c:v>
                </c:pt>
                <c:pt idx="214">
                  <c:v>1.1065166236986981</c:v>
                </c:pt>
                <c:pt idx="215">
                  <c:v>1.0669380393183068</c:v>
                </c:pt>
                <c:pt idx="216">
                  <c:v>1.0210437858330943</c:v>
                </c:pt>
                <c:pt idx="217">
                  <c:v>1.130586255674725</c:v>
                </c:pt>
                <c:pt idx="218">
                  <c:v>1.2487648019921036</c:v>
                </c:pt>
                <c:pt idx="219">
                  <c:v>1.4743162426765488</c:v>
                </c:pt>
                <c:pt idx="220">
                  <c:v>2.3468457220755909</c:v>
                </c:pt>
                <c:pt idx="221">
                  <c:v>3.8123822503868947</c:v>
                </c:pt>
                <c:pt idx="222">
                  <c:v>3.7737251586238729</c:v>
                </c:pt>
                <c:pt idx="223">
                  <c:v>2.5637799337752876</c:v>
                </c:pt>
                <c:pt idx="224">
                  <c:v>2.0078907862499036</c:v>
                </c:pt>
                <c:pt idx="225">
                  <c:v>3.0038562521897445</c:v>
                </c:pt>
                <c:pt idx="226">
                  <c:v>3.2999357871073456</c:v>
                </c:pt>
                <c:pt idx="227">
                  <c:v>2.1402221773508128</c:v>
                </c:pt>
                <c:pt idx="228">
                  <c:v>1.6989532690443152</c:v>
                </c:pt>
                <c:pt idx="229">
                  <c:v>2.0296516495321262</c:v>
                </c:pt>
                <c:pt idx="230">
                  <c:v>2.1088704437298307</c:v>
                </c:pt>
                <c:pt idx="231">
                  <c:v>2.5838703408811923</c:v>
                </c:pt>
                <c:pt idx="232">
                  <c:v>3.4855832611672688</c:v>
                </c:pt>
                <c:pt idx="233">
                  <c:v>4.1996967994854897</c:v>
                </c:pt>
                <c:pt idx="234">
                  <c:v>3.6340540417332994</c:v>
                </c:pt>
                <c:pt idx="235">
                  <c:v>4.0270122902588339</c:v>
                </c:pt>
                <c:pt idx="236">
                  <c:v>3.3886622349475073</c:v>
                </c:pt>
                <c:pt idx="237">
                  <c:v>3.1688481650942095</c:v>
                </c:pt>
                <c:pt idx="238">
                  <c:v>3.1909540794305276</c:v>
                </c:pt>
                <c:pt idx="239">
                  <c:v>3.2144018743162022</c:v>
                </c:pt>
                <c:pt idx="240">
                  <c:v>3.3062284465702909</c:v>
                </c:pt>
                <c:pt idx="241">
                  <c:v>3.4045551359266035</c:v>
                </c:pt>
                <c:pt idx="242">
                  <c:v>3.7654151708136734</c:v>
                </c:pt>
                <c:pt idx="243">
                  <c:v>4.4311942800069959</c:v>
                </c:pt>
                <c:pt idx="244">
                  <c:v>4.6919465582125151</c:v>
                </c:pt>
                <c:pt idx="245">
                  <c:v>4.2880490857124816</c:v>
                </c:pt>
                <c:pt idx="246">
                  <c:v>3.8643909659820745</c:v>
                </c:pt>
                <c:pt idx="247">
                  <c:v>4.3744201997517056</c:v>
                </c:pt>
                <c:pt idx="248">
                  <c:v>4.1955197291696589</c:v>
                </c:pt>
                <c:pt idx="249">
                  <c:v>4.1608665474671129</c:v>
                </c:pt>
                <c:pt idx="250">
                  <c:v>3.8010089607286095</c:v>
                </c:pt>
                <c:pt idx="251">
                  <c:v>3.7223538544289205</c:v>
                </c:pt>
                <c:pt idx="252">
                  <c:v>3.6297310880472935</c:v>
                </c:pt>
                <c:pt idx="253">
                  <c:v>3.6459876655501238</c:v>
                </c:pt>
                <c:pt idx="254">
                  <c:v>3.8468737821515746</c:v>
                </c:pt>
                <c:pt idx="255">
                  <c:v>3.5724910823731344</c:v>
                </c:pt>
                <c:pt idx="256">
                  <c:v>3.6261755285974284</c:v>
                </c:pt>
                <c:pt idx="257">
                  <c:v>3.7134948712979901</c:v>
                </c:pt>
                <c:pt idx="258">
                  <c:v>3.6824644115089624</c:v>
                </c:pt>
                <c:pt idx="259">
                  <c:v>3.7286922085550191</c:v>
                </c:pt>
                <c:pt idx="260">
                  <c:v>3.7761179784627417</c:v>
                </c:pt>
                <c:pt idx="261">
                  <c:v>3.7849700036725067</c:v>
                </c:pt>
                <c:pt idx="262">
                  <c:v>3.8679952900348908</c:v>
                </c:pt>
                <c:pt idx="263">
                  <c:v>3.8777337569429027</c:v>
                </c:pt>
                <c:pt idx="264">
                  <c:v>3.7730989547269291</c:v>
                </c:pt>
                <c:pt idx="265">
                  <c:v>3.7386887257794448</c:v>
                </c:pt>
                <c:pt idx="266">
                  <c:v>3.6724069273654827</c:v>
                </c:pt>
                <c:pt idx="267">
                  <c:v>3.897353707855332</c:v>
                </c:pt>
                <c:pt idx="268">
                  <c:v>3.8962369321664565</c:v>
                </c:pt>
                <c:pt idx="269">
                  <c:v>3.4410637409926692</c:v>
                </c:pt>
                <c:pt idx="270">
                  <c:v>3.4041368794776163</c:v>
                </c:pt>
                <c:pt idx="271">
                  <c:v>3.4815248802805168</c:v>
                </c:pt>
                <c:pt idx="272">
                  <c:v>4.1694563994226215</c:v>
                </c:pt>
                <c:pt idx="273">
                  <c:v>3.70477141819917</c:v>
                </c:pt>
                <c:pt idx="274">
                  <c:v>4.9691719836246495</c:v>
                </c:pt>
                <c:pt idx="275">
                  <c:v>3.5968898480412896</c:v>
                </c:pt>
                <c:pt idx="276">
                  <c:v>3.3156942808541241</c:v>
                </c:pt>
                <c:pt idx="277">
                  <c:v>3.3427501958778665</c:v>
                </c:pt>
                <c:pt idx="278">
                  <c:v>3.3810658545425518</c:v>
                </c:pt>
                <c:pt idx="279">
                  <c:v>3.3140461906125345</c:v>
                </c:pt>
                <c:pt idx="280">
                  <c:v>3.3418010625334253</c:v>
                </c:pt>
                <c:pt idx="281">
                  <c:v>3.1113073158651585</c:v>
                </c:pt>
                <c:pt idx="282">
                  <c:v>3.0423707865471297</c:v>
                </c:pt>
                <c:pt idx="283">
                  <c:v>3.0810058748847791</c:v>
                </c:pt>
                <c:pt idx="284">
                  <c:v>3.0570419943305933</c:v>
                </c:pt>
                <c:pt idx="285">
                  <c:v>3.0064883557388398</c:v>
                </c:pt>
                <c:pt idx="286">
                  <c:v>3.0789565175312692</c:v>
                </c:pt>
                <c:pt idx="287">
                  <c:v>2.8945582236272211</c:v>
                </c:pt>
                <c:pt idx="288">
                  <c:v>3.0094355790352534</c:v>
                </c:pt>
                <c:pt idx="289">
                  <c:v>2.9921169660734699</c:v>
                </c:pt>
                <c:pt idx="290">
                  <c:v>3.1914691264494666</c:v>
                </c:pt>
                <c:pt idx="291">
                  <c:v>3.1558879469550036</c:v>
                </c:pt>
                <c:pt idx="292">
                  <c:v>3.0921870253767567</c:v>
                </c:pt>
                <c:pt idx="293">
                  <c:v>3.2218503412436656</c:v>
                </c:pt>
                <c:pt idx="294">
                  <c:v>3.2700357255929782</c:v>
                </c:pt>
                <c:pt idx="295">
                  <c:v>3.2270254855435629</c:v>
                </c:pt>
                <c:pt idx="296">
                  <c:v>2.8960381775039403</c:v>
                </c:pt>
                <c:pt idx="297">
                  <c:v>2.8140772665039759</c:v>
                </c:pt>
                <c:pt idx="298">
                  <c:v>2.8865367450358264</c:v>
                </c:pt>
                <c:pt idx="299">
                  <c:v>3.0159178331301906</c:v>
                </c:pt>
                <c:pt idx="300">
                  <c:v>2.8937138383143211</c:v>
                </c:pt>
                <c:pt idx="301">
                  <c:v>2.9116174342272858</c:v>
                </c:pt>
                <c:pt idx="302">
                  <c:v>2.9850972521367862</c:v>
                </c:pt>
                <c:pt idx="303">
                  <c:v>3.0181907775808443</c:v>
                </c:pt>
                <c:pt idx="304">
                  <c:v>2.8751359891537649</c:v>
                </c:pt>
                <c:pt idx="305">
                  <c:v>2.775269771486756</c:v>
                </c:pt>
                <c:pt idx="306">
                  <c:v>2.7903709099378919</c:v>
                </c:pt>
                <c:pt idx="307">
                  <c:v>2.6639098704127178</c:v>
                </c:pt>
                <c:pt idx="308">
                  <c:v>2.5393551878240808</c:v>
                </c:pt>
                <c:pt idx="309">
                  <c:v>2.6153562574936253</c:v>
                </c:pt>
                <c:pt idx="310">
                  <c:v>2.8029524278136697</c:v>
                </c:pt>
                <c:pt idx="311">
                  <c:v>3.0932059727211136</c:v>
                </c:pt>
                <c:pt idx="312">
                  <c:v>3.2519953429793338</c:v>
                </c:pt>
                <c:pt idx="313">
                  <c:v>2.6671609339185274</c:v>
                </c:pt>
                <c:pt idx="314">
                  <c:v>1.7501695935365009</c:v>
                </c:pt>
                <c:pt idx="315">
                  <c:v>1.6934104924359845</c:v>
                </c:pt>
                <c:pt idx="316">
                  <c:v>1.2602679590186396</c:v>
                </c:pt>
                <c:pt idx="317">
                  <c:v>1.1530486102401876</c:v>
                </c:pt>
                <c:pt idx="318">
                  <c:v>1.1774744883962556</c:v>
                </c:pt>
                <c:pt idx="319">
                  <c:v>1.0491314670874956</c:v>
                </c:pt>
                <c:pt idx="320">
                  <c:v>1.0807177174819227</c:v>
                </c:pt>
                <c:pt idx="321">
                  <c:v>0.98529061972129994</c:v>
                </c:pt>
                <c:pt idx="322">
                  <c:v>1.1610064833766074</c:v>
                </c:pt>
                <c:pt idx="323">
                  <c:v>1.425627089633378</c:v>
                </c:pt>
                <c:pt idx="324">
                  <c:v>1.8391032340185243</c:v>
                </c:pt>
                <c:pt idx="325">
                  <c:v>1.9685624577236989</c:v>
                </c:pt>
                <c:pt idx="326">
                  <c:v>1.9229641451305231</c:v>
                </c:pt>
                <c:pt idx="327">
                  <c:v>2.1207076321215852</c:v>
                </c:pt>
                <c:pt idx="328">
                  <c:v>2.6608303872240238</c:v>
                </c:pt>
                <c:pt idx="329">
                  <c:v>2.8921434655538394</c:v>
                </c:pt>
                <c:pt idx="330">
                  <c:v>2.71981821578605</c:v>
                </c:pt>
                <c:pt idx="331">
                  <c:v>2.7326020867587153</c:v>
                </c:pt>
                <c:pt idx="332">
                  <c:v>2.5585618956945058</c:v>
                </c:pt>
                <c:pt idx="333">
                  <c:v>2.3333394802391418</c:v>
                </c:pt>
                <c:pt idx="334">
                  <c:v>1.9226069111019106</c:v>
                </c:pt>
                <c:pt idx="335">
                  <c:v>1.5612564824872728</c:v>
                </c:pt>
                <c:pt idx="336">
                  <c:v>1.7117266673543068</c:v>
                </c:pt>
                <c:pt idx="337">
                  <c:v>1.8067636320738414</c:v>
                </c:pt>
                <c:pt idx="338">
                  <c:v>1.9802102142756881</c:v>
                </c:pt>
                <c:pt idx="339">
                  <c:v>2.1642274755390303</c:v>
                </c:pt>
                <c:pt idx="340">
                  <c:v>1.7787119195388237</c:v>
                </c:pt>
                <c:pt idx="341">
                  <c:v>1.9347039590081303</c:v>
                </c:pt>
                <c:pt idx="342">
                  <c:v>1.9975316708001096</c:v>
                </c:pt>
                <c:pt idx="343">
                  <c:v>2.2305894438744684</c:v>
                </c:pt>
                <c:pt idx="344">
                  <c:v>2.2873236367100733</c:v>
                </c:pt>
                <c:pt idx="345">
                  <c:v>1.8883529782013</c:v>
                </c:pt>
                <c:pt idx="346">
                  <c:v>2.1421945169330718</c:v>
                </c:pt>
                <c:pt idx="347">
                  <c:v>2.2935260042608521</c:v>
                </c:pt>
                <c:pt idx="348">
                  <c:v>1.9548081054254658</c:v>
                </c:pt>
                <c:pt idx="349">
                  <c:v>1.9803420527803766</c:v>
                </c:pt>
                <c:pt idx="350">
                  <c:v>1.9535851383683565</c:v>
                </c:pt>
                <c:pt idx="351">
                  <c:v>1.9797504945362203</c:v>
                </c:pt>
                <c:pt idx="352">
                  <c:v>2.0651232333770628</c:v>
                </c:pt>
                <c:pt idx="353">
                  <c:v>2.1287210857303651</c:v>
                </c:pt>
                <c:pt idx="354">
                  <c:v>1.8873412773871283</c:v>
                </c:pt>
                <c:pt idx="355">
                  <c:v>2.1882105570637127</c:v>
                </c:pt>
                <c:pt idx="356">
                  <c:v>1.9473790177309047</c:v>
                </c:pt>
                <c:pt idx="357">
                  <c:v>1.9325135312554957</c:v>
                </c:pt>
                <c:pt idx="358">
                  <c:v>1.8682256589397559</c:v>
                </c:pt>
                <c:pt idx="359">
                  <c:v>1.9268651864232711</c:v>
                </c:pt>
                <c:pt idx="360">
                  <c:v>1.7318839866833562</c:v>
                </c:pt>
                <c:pt idx="361">
                  <c:v>1.8863477118684313</c:v>
                </c:pt>
                <c:pt idx="362">
                  <c:v>2.0076696604088808</c:v>
                </c:pt>
                <c:pt idx="363">
                  <c:v>1.7356800769924825</c:v>
                </c:pt>
                <c:pt idx="364">
                  <c:v>1.4672166837283018</c:v>
                </c:pt>
                <c:pt idx="365">
                  <c:v>1.8617660758862782</c:v>
                </c:pt>
                <c:pt idx="366">
                  <c:v>1.5595014677968813</c:v>
                </c:pt>
                <c:pt idx="367">
                  <c:v>1.8358143243505136</c:v>
                </c:pt>
                <c:pt idx="368">
                  <c:v>2.3328433374124966</c:v>
                </c:pt>
                <c:pt idx="369">
                  <c:v>3.474795331090931</c:v>
                </c:pt>
                <c:pt idx="370">
                  <c:v>3.8631401064955329</c:v>
                </c:pt>
                <c:pt idx="371">
                  <c:v>2.7126488277904501</c:v>
                </c:pt>
                <c:pt idx="372">
                  <c:v>3.2997971598415705</c:v>
                </c:pt>
                <c:pt idx="373">
                  <c:v>3.2036433928831385</c:v>
                </c:pt>
                <c:pt idx="374">
                  <c:v>2.308769527295996</c:v>
                </c:pt>
                <c:pt idx="375">
                  <c:v>2.8243608385062098</c:v>
                </c:pt>
                <c:pt idx="376">
                  <c:v>3.2235272566451814</c:v>
                </c:pt>
                <c:pt idx="377">
                  <c:v>2.9687046328068987</c:v>
                </c:pt>
                <c:pt idx="378">
                  <c:v>3.6093239715843008</c:v>
                </c:pt>
                <c:pt idx="379">
                  <c:v>2.3958826320600584</c:v>
                </c:pt>
                <c:pt idx="380">
                  <c:v>3.9180331766555434</c:v>
                </c:pt>
                <c:pt idx="381">
                  <c:v>2.5915610113154104</c:v>
                </c:pt>
                <c:pt idx="382">
                  <c:v>3.294646366354173</c:v>
                </c:pt>
                <c:pt idx="383">
                  <c:v>2.7269639086716237</c:v>
                </c:pt>
                <c:pt idx="384">
                  <c:v>3.1405123734504596</c:v>
                </c:pt>
                <c:pt idx="385">
                  <c:v>2.7838943919691421</c:v>
                </c:pt>
                <c:pt idx="386">
                  <c:v>2.6611612299957206</c:v>
                </c:pt>
                <c:pt idx="387">
                  <c:v>2.7698033438377845</c:v>
                </c:pt>
                <c:pt idx="388">
                  <c:v>2.3657841602669278</c:v>
                </c:pt>
                <c:pt idx="389">
                  <c:v>2.4237705321379757</c:v>
                </c:pt>
                <c:pt idx="390">
                  <c:v>2.4700764290848247</c:v>
                </c:pt>
                <c:pt idx="391">
                  <c:v>2.3252996736485896</c:v>
                </c:pt>
                <c:pt idx="392">
                  <c:v>2.0657282932503387</c:v>
                </c:pt>
                <c:pt idx="393">
                  <c:v>2.0215757079505288</c:v>
                </c:pt>
                <c:pt idx="394">
                  <c:v>2.1004211942157229</c:v>
                </c:pt>
                <c:pt idx="395">
                  <c:v>2.2947755000884582</c:v>
                </c:pt>
                <c:pt idx="396">
                  <c:v>2.2470540185687335</c:v>
                </c:pt>
                <c:pt idx="397">
                  <c:v>1.8812661892185027</c:v>
                </c:pt>
                <c:pt idx="398">
                  <c:v>2.2775883893546349</c:v>
                </c:pt>
                <c:pt idx="399">
                  <c:v>1.9936635367551914</c:v>
                </c:pt>
                <c:pt idx="400">
                  <c:v>1.898793901550401</c:v>
                </c:pt>
                <c:pt idx="401">
                  <c:v>2.0237197527104218</c:v>
                </c:pt>
                <c:pt idx="402">
                  <c:v>1.9244447410928927</c:v>
                </c:pt>
                <c:pt idx="403">
                  <c:v>1.6800459592665054</c:v>
                </c:pt>
                <c:pt idx="404">
                  <c:v>1.7593169863846612</c:v>
                </c:pt>
                <c:pt idx="405">
                  <c:v>1.6673065158415161</c:v>
                </c:pt>
                <c:pt idx="406">
                  <c:v>1.7442629445296967</c:v>
                </c:pt>
                <c:pt idx="407">
                  <c:v>1.7902646109083942</c:v>
                </c:pt>
                <c:pt idx="408">
                  <c:v>2.2667382733965642</c:v>
                </c:pt>
                <c:pt idx="409">
                  <c:v>2.0396387723894911</c:v>
                </c:pt>
                <c:pt idx="410">
                  <c:v>2.2005767591072289</c:v>
                </c:pt>
                <c:pt idx="411">
                  <c:v>2.058206507884198</c:v>
                </c:pt>
                <c:pt idx="412">
                  <c:v>2.0450814908883261</c:v>
                </c:pt>
                <c:pt idx="413">
                  <c:v>1.9282911243445364</c:v>
                </c:pt>
                <c:pt idx="414">
                  <c:v>1.8736561530578073</c:v>
                </c:pt>
                <c:pt idx="415">
                  <c:v>1.9468793112830034</c:v>
                </c:pt>
                <c:pt idx="416">
                  <c:v>1.5886393328052097</c:v>
                </c:pt>
                <c:pt idx="417">
                  <c:v>1.701639371216302</c:v>
                </c:pt>
                <c:pt idx="418">
                  <c:v>1.9447339068922851</c:v>
                </c:pt>
                <c:pt idx="419">
                  <c:v>1.9557774073299925</c:v>
                </c:pt>
                <c:pt idx="420">
                  <c:v>1.9536541847651678</c:v>
                </c:pt>
                <c:pt idx="421">
                  <c:v>1.9407458712272854</c:v>
                </c:pt>
                <c:pt idx="422">
                  <c:v>1.8996619185349963</c:v>
                </c:pt>
                <c:pt idx="423">
                  <c:v>1.8046796259362601</c:v>
                </c:pt>
                <c:pt idx="424">
                  <c:v>1.8251344846656476</c:v>
                </c:pt>
                <c:pt idx="425">
                  <c:v>1.7691838907352491</c:v>
                </c:pt>
                <c:pt idx="426">
                  <c:v>1.8478182305582278</c:v>
                </c:pt>
                <c:pt idx="427">
                  <c:v>2.052743266108469</c:v>
                </c:pt>
                <c:pt idx="428">
                  <c:v>2.0843927389039898</c:v>
                </c:pt>
                <c:pt idx="429">
                  <c:v>2.0075231283056629</c:v>
                </c:pt>
                <c:pt idx="430">
                  <c:v>1.9465459788905743</c:v>
                </c:pt>
                <c:pt idx="431">
                  <c:v>1.8521255585165062</c:v>
                </c:pt>
                <c:pt idx="432">
                  <c:v>1.9965967842894667</c:v>
                </c:pt>
                <c:pt idx="433">
                  <c:v>1.9999308777836153</c:v>
                </c:pt>
                <c:pt idx="434">
                  <c:v>2.0397198848076665</c:v>
                </c:pt>
                <c:pt idx="435">
                  <c:v>2.1424100724169759</c:v>
                </c:pt>
                <c:pt idx="436">
                  <c:v>2.1803180599882372</c:v>
                </c:pt>
                <c:pt idx="437">
                  <c:v>2.1268324618764098</c:v>
                </c:pt>
                <c:pt idx="438">
                  <c:v>2.1736471099158083</c:v>
                </c:pt>
                <c:pt idx="439">
                  <c:v>2.1368820258939882</c:v>
                </c:pt>
                <c:pt idx="440">
                  <c:v>2.090083163510366</c:v>
                </c:pt>
                <c:pt idx="441">
                  <c:v>2.1023101816788383</c:v>
                </c:pt>
                <c:pt idx="442">
                  <c:v>2.0664942461235598</c:v>
                </c:pt>
                <c:pt idx="443">
                  <c:v>2.0127001162000937</c:v>
                </c:pt>
                <c:pt idx="444">
                  <c:v>2.1011080048951905</c:v>
                </c:pt>
                <c:pt idx="445">
                  <c:v>2.1727107282417504</c:v>
                </c:pt>
                <c:pt idx="446">
                  <c:v>2.1721734698816144</c:v>
                </c:pt>
                <c:pt idx="447">
                  <c:v>2.1399829434486861</c:v>
                </c:pt>
                <c:pt idx="448">
                  <c:v>2.0814524994479462</c:v>
                </c:pt>
                <c:pt idx="449">
                  <c:v>2.2050289944626797</c:v>
                </c:pt>
                <c:pt idx="450">
                  <c:v>2.1097167645075507</c:v>
                </c:pt>
                <c:pt idx="451">
                  <c:v>2.0675806578937124</c:v>
                </c:pt>
                <c:pt idx="452">
                  <c:v>2.0941796189007538</c:v>
                </c:pt>
                <c:pt idx="453">
                  <c:v>2.1627913083711539</c:v>
                </c:pt>
                <c:pt idx="454">
                  <c:v>2.1583179186609467</c:v>
                </c:pt>
                <c:pt idx="455">
                  <c:v>1.3530856453800379</c:v>
                </c:pt>
                <c:pt idx="456">
                  <c:v>2.9394482413124305</c:v>
                </c:pt>
                <c:pt idx="457">
                  <c:v>2.8925747936076731</c:v>
                </c:pt>
                <c:pt idx="458">
                  <c:v>1.5257393154342298</c:v>
                </c:pt>
                <c:pt idx="459">
                  <c:v>1.8167606206671363</c:v>
                </c:pt>
                <c:pt idx="460">
                  <c:v>1.9684028048658204</c:v>
                </c:pt>
                <c:pt idx="461">
                  <c:v>1.9688419147531568</c:v>
                </c:pt>
                <c:pt idx="462">
                  <c:v>2.0487524752130519</c:v>
                </c:pt>
                <c:pt idx="463">
                  <c:v>2.0512293048758687</c:v>
                </c:pt>
                <c:pt idx="464">
                  <c:v>2.0911495481577242</c:v>
                </c:pt>
                <c:pt idx="465">
                  <c:v>2.0825443079243087</c:v>
                </c:pt>
                <c:pt idx="466">
                  <c:v>2.0048663506553264</c:v>
                </c:pt>
                <c:pt idx="467">
                  <c:v>2.0760050863296029</c:v>
                </c:pt>
                <c:pt idx="468">
                  <c:v>2.1140098132398029</c:v>
                </c:pt>
                <c:pt idx="469">
                  <c:v>2.0989886239816071</c:v>
                </c:pt>
                <c:pt idx="470">
                  <c:v>2.012643041612709</c:v>
                </c:pt>
                <c:pt idx="471">
                  <c:v>2.0027727414037986</c:v>
                </c:pt>
                <c:pt idx="472">
                  <c:v>1.9082425107583214</c:v>
                </c:pt>
                <c:pt idx="473">
                  <c:v>2.0961532227985189</c:v>
                </c:pt>
                <c:pt idx="474">
                  <c:v>2.0498277526331403</c:v>
                </c:pt>
                <c:pt idx="475">
                  <c:v>2.0512229479432409</c:v>
                </c:pt>
                <c:pt idx="476">
                  <c:v>2.077447293736074</c:v>
                </c:pt>
                <c:pt idx="477">
                  <c:v>2.071790160911668</c:v>
                </c:pt>
                <c:pt idx="478">
                  <c:v>2.028753779913234</c:v>
                </c:pt>
                <c:pt idx="479">
                  <c:v>2.0717051593605724</c:v>
                </c:pt>
                <c:pt idx="480">
                  <c:v>1.995412725126916</c:v>
                </c:pt>
                <c:pt idx="481">
                  <c:v>2.005474447971896</c:v>
                </c:pt>
                <c:pt idx="482">
                  <c:v>1.992771377416215</c:v>
                </c:pt>
                <c:pt idx="483">
                  <c:v>1.9673100677143562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A2-424F-A9B8-893775CC4E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3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63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7</c:v>
                </c:pt>
                <c:pt idx="39">
                  <c:v>7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4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1</c:v>
                </c:pt>
                <c:pt idx="87">
                  <c:v>1</c:v>
                </c:pt>
                <c:pt idx="88">
                  <c:v>5</c:v>
                </c:pt>
                <c:pt idx="89">
                  <c:v>1</c:v>
                </c:pt>
                <c:pt idx="90">
                  <c:v>1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2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4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4</c:v>
                </c:pt>
                <c:pt idx="129">
                  <c:v>5</c:v>
                </c:pt>
                <c:pt idx="130">
                  <c:v>4</c:v>
                </c:pt>
                <c:pt idx="131">
                  <c:v>5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4</c:v>
                </c:pt>
                <c:pt idx="144">
                  <c:v>3</c:v>
                </c:pt>
                <c:pt idx="145">
                  <c:v>3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4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4</c:v>
                </c:pt>
                <c:pt idx="166">
                  <c:v>4</c:v>
                </c:pt>
                <c:pt idx="167">
                  <c:v>5</c:v>
                </c:pt>
                <c:pt idx="168">
                  <c:v>4</c:v>
                </c:pt>
                <c:pt idx="169">
                  <c:v>3</c:v>
                </c:pt>
                <c:pt idx="170">
                  <c:v>3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4</c:v>
                </c:pt>
                <c:pt idx="176">
                  <c:v>3</c:v>
                </c:pt>
                <c:pt idx="177">
                  <c:v>5</c:v>
                </c:pt>
                <c:pt idx="178">
                  <c:v>4</c:v>
                </c:pt>
                <c:pt idx="179">
                  <c:v>5</c:v>
                </c:pt>
                <c:pt idx="180">
                  <c:v>5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5</c:v>
                </c:pt>
                <c:pt idx="194">
                  <c:v>4</c:v>
                </c:pt>
                <c:pt idx="195">
                  <c:v>5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7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5</c:v>
                </c:pt>
                <c:pt idx="235">
                  <c:v>4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4</c:v>
                </c:pt>
                <c:pt idx="241">
                  <c:v>5</c:v>
                </c:pt>
                <c:pt idx="242">
                  <c:v>4</c:v>
                </c:pt>
                <c:pt idx="243">
                  <c:v>4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5</c:v>
                </c:pt>
                <c:pt idx="274">
                  <c:v>3</c:v>
                </c:pt>
                <c:pt idx="275">
                  <c:v>4</c:v>
                </c:pt>
                <c:pt idx="276">
                  <c:v>5</c:v>
                </c:pt>
                <c:pt idx="277">
                  <c:v>4</c:v>
                </c:pt>
                <c:pt idx="278">
                  <c:v>4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4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4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7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9C-48F7-8E58-D752DBC906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3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63C'!$AN$14:$AN$817</c:f>
              <c:numCache>
                <c:formatCode>0</c:formatCode>
                <c:ptCount val="804"/>
                <c:pt idx="0">
                  <c:v>7.1547227926076026E-2</c:v>
                </c:pt>
                <c:pt idx="1">
                  <c:v>8.7446611909650099E-2</c:v>
                </c:pt>
                <c:pt idx="2">
                  <c:v>0.26498973305954843</c:v>
                </c:pt>
                <c:pt idx="3">
                  <c:v>0.49023100616016174</c:v>
                </c:pt>
                <c:pt idx="4">
                  <c:v>0.59622689938398399</c:v>
                </c:pt>
                <c:pt idx="5">
                  <c:v>0.64922484599589525</c:v>
                </c:pt>
                <c:pt idx="6">
                  <c:v>0.81616837782340845</c:v>
                </c:pt>
                <c:pt idx="7">
                  <c:v>0.78966940451745649</c:v>
                </c:pt>
                <c:pt idx="8">
                  <c:v>0.68367351129363418</c:v>
                </c:pt>
                <c:pt idx="9">
                  <c:v>0.59887679671457483</c:v>
                </c:pt>
                <c:pt idx="10">
                  <c:v>0.60947638603695997</c:v>
                </c:pt>
                <c:pt idx="11">
                  <c:v>0.71282238193018421</c:v>
                </c:pt>
                <c:pt idx="12">
                  <c:v>0.78701950718685831</c:v>
                </c:pt>
                <c:pt idx="13">
                  <c:v>1.0016611909650939</c:v>
                </c:pt>
                <c:pt idx="14">
                  <c:v>1.2931498973305944</c:v>
                </c:pt>
                <c:pt idx="15">
                  <c:v>1.269300821355233</c:v>
                </c:pt>
                <c:pt idx="16">
                  <c:v>1.4150451745379908</c:v>
                </c:pt>
                <c:pt idx="17">
                  <c:v>1.6137874743326446</c:v>
                </c:pt>
                <c:pt idx="18">
                  <c:v>4.9102597535934258</c:v>
                </c:pt>
                <c:pt idx="19">
                  <c:v>3.1295287474332611</c:v>
                </c:pt>
                <c:pt idx="20">
                  <c:v>1.9211755646817263</c:v>
                </c:pt>
                <c:pt idx="21">
                  <c:v>2.0695698151950745</c:v>
                </c:pt>
                <c:pt idx="22">
                  <c:v>1.9476745379876783</c:v>
                </c:pt>
                <c:pt idx="23">
                  <c:v>1.1500554414784421</c:v>
                </c:pt>
                <c:pt idx="24">
                  <c:v>1.0599589322381937</c:v>
                </c:pt>
                <c:pt idx="25">
                  <c:v>1.7992802874743299</c:v>
                </c:pt>
                <c:pt idx="26">
                  <c:v>4.66911909650924</c:v>
                </c:pt>
                <c:pt idx="27">
                  <c:v>1.4229948665297705</c:v>
                </c:pt>
                <c:pt idx="28">
                  <c:v>0.99636139630389753</c:v>
                </c:pt>
                <c:pt idx="29">
                  <c:v>0.82676796714579359</c:v>
                </c:pt>
                <c:pt idx="30">
                  <c:v>1.7780811088295667</c:v>
                </c:pt>
                <c:pt idx="31">
                  <c:v>1.3063993839835701</c:v>
                </c:pt>
                <c:pt idx="32">
                  <c:v>2.5677505133470233</c:v>
                </c:pt>
                <c:pt idx="33">
                  <c:v>4.9738572895277224</c:v>
                </c:pt>
                <c:pt idx="34">
                  <c:v>4.8678613963039004</c:v>
                </c:pt>
                <c:pt idx="35">
                  <c:v>6.7598880903490768</c:v>
                </c:pt>
                <c:pt idx="36">
                  <c:v>4.0278439425051307</c:v>
                </c:pt>
                <c:pt idx="37">
                  <c:v>3.0102833675564704</c:v>
                </c:pt>
                <c:pt idx="38">
                  <c:v>17.241115331964401</c:v>
                </c:pt>
                <c:pt idx="39">
                  <c:v>10.603122518822722</c:v>
                </c:pt>
                <c:pt idx="40">
                  <c:v>9.0123008213552307</c:v>
                </c:pt>
                <c:pt idx="41">
                  <c:v>2.3796078028747401</c:v>
                </c:pt>
                <c:pt idx="42">
                  <c:v>3.2355246406570837</c:v>
                </c:pt>
                <c:pt idx="43">
                  <c:v>8.1775831622176582</c:v>
                </c:pt>
                <c:pt idx="44">
                  <c:v>3.1666273100615983</c:v>
                </c:pt>
                <c:pt idx="45">
                  <c:v>1.6959342915811058</c:v>
                </c:pt>
                <c:pt idx="46">
                  <c:v>1.5872885010266926</c:v>
                </c:pt>
                <c:pt idx="47">
                  <c:v>1.576688911704315</c:v>
                </c:pt>
                <c:pt idx="48">
                  <c:v>2.6154486652977385</c:v>
                </c:pt>
                <c:pt idx="49">
                  <c:v>2.3928572895277229</c:v>
                </c:pt>
                <c:pt idx="50">
                  <c:v>2.2153141683778248</c:v>
                </c:pt>
                <c:pt idx="51">
                  <c:v>2.297460985626286</c:v>
                </c:pt>
                <c:pt idx="52">
                  <c:v>1.8840770020533892</c:v>
                </c:pt>
                <c:pt idx="53">
                  <c:v>2.0165718685831635</c:v>
                </c:pt>
                <c:pt idx="54">
                  <c:v>1.8999763860369632</c:v>
                </c:pt>
                <c:pt idx="55">
                  <c:v>1.8655277207392174</c:v>
                </c:pt>
                <c:pt idx="56">
                  <c:v>1.7754312114989761</c:v>
                </c:pt>
                <c:pt idx="57">
                  <c:v>1.6535359342915796</c:v>
                </c:pt>
                <c:pt idx="58">
                  <c:v>1.4945420944558536</c:v>
                </c:pt>
                <c:pt idx="59">
                  <c:v>1.4309445585215572</c:v>
                </c:pt>
                <c:pt idx="60">
                  <c:v>1.4309445585215572</c:v>
                </c:pt>
                <c:pt idx="61">
                  <c:v>1.2957997946611923</c:v>
                </c:pt>
                <c:pt idx="62">
                  <c:v>1.2825503080082166</c:v>
                </c:pt>
                <c:pt idx="63">
                  <c:v>1.3222987679671441</c:v>
                </c:pt>
                <c:pt idx="64">
                  <c:v>1.237502053388092</c:v>
                </c:pt>
                <c:pt idx="65">
                  <c:v>1.097057494866531</c:v>
                </c:pt>
                <c:pt idx="66">
                  <c:v>1.2348521560574941</c:v>
                </c:pt>
                <c:pt idx="67">
                  <c:v>1.3858963039014334</c:v>
                </c:pt>
                <c:pt idx="68">
                  <c:v>1.4786427104722797</c:v>
                </c:pt>
                <c:pt idx="69">
                  <c:v>1.4865924024640667</c:v>
                </c:pt>
                <c:pt idx="70">
                  <c:v>1.5342905544147813</c:v>
                </c:pt>
                <c:pt idx="71">
                  <c:v>1.5581396303901425</c:v>
                </c:pt>
                <c:pt idx="72">
                  <c:v>1.6376365503080057</c:v>
                </c:pt>
                <c:pt idx="73">
                  <c:v>1.8549281314168393</c:v>
                </c:pt>
                <c:pt idx="74">
                  <c:v>1.7913305954825429</c:v>
                </c:pt>
                <c:pt idx="75">
                  <c:v>1.7118336755646797</c:v>
                </c:pt>
                <c:pt idx="76">
                  <c:v>1.672085215605752</c:v>
                </c:pt>
                <c:pt idx="77">
                  <c:v>1.661485626283367</c:v>
                </c:pt>
                <c:pt idx="78">
                  <c:v>1.661485626283367</c:v>
                </c:pt>
                <c:pt idx="79">
                  <c:v>1.7038839835728927</c:v>
                </c:pt>
                <c:pt idx="80">
                  <c:v>1.7992802874743299</c:v>
                </c:pt>
                <c:pt idx="81">
                  <c:v>1.823129363449691</c:v>
                </c:pt>
                <c:pt idx="82">
                  <c:v>1.8814271047227911</c:v>
                </c:pt>
                <c:pt idx="83">
                  <c:v>1.8814271047227911</c:v>
                </c:pt>
                <c:pt idx="84">
                  <c:v>1.9264753593429156</c:v>
                </c:pt>
                <c:pt idx="85">
                  <c:v>2.7532433264887093</c:v>
                </c:pt>
                <c:pt idx="86">
                  <c:v>2.3332345995893204</c:v>
                </c:pt>
                <c:pt idx="87">
                  <c:v>2.9294614989733043</c:v>
                </c:pt>
                <c:pt idx="88">
                  <c:v>3.4846149897330583</c:v>
                </c:pt>
                <c:pt idx="89">
                  <c:v>1.7158085215605732</c:v>
                </c:pt>
                <c:pt idx="90">
                  <c:v>4.0887915811088291</c:v>
                </c:pt>
                <c:pt idx="91">
                  <c:v>4.544573921971252</c:v>
                </c:pt>
                <c:pt idx="92">
                  <c:v>3.0738809034907595</c:v>
                </c:pt>
                <c:pt idx="93">
                  <c:v>7.6767525667351109</c:v>
                </c:pt>
                <c:pt idx="94">
                  <c:v>8.5565184804928087</c:v>
                </c:pt>
                <c:pt idx="95">
                  <c:v>10.019261806981522</c:v>
                </c:pt>
                <c:pt idx="96">
                  <c:v>11.752294661190964</c:v>
                </c:pt>
                <c:pt idx="97">
                  <c:v>11.916588295687886</c:v>
                </c:pt>
                <c:pt idx="98">
                  <c:v>8.7261119096509212</c:v>
                </c:pt>
                <c:pt idx="99">
                  <c:v>7.9682412731006114</c:v>
                </c:pt>
                <c:pt idx="100">
                  <c:v>8.1881827515400438</c:v>
                </c:pt>
                <c:pt idx="101">
                  <c:v>7.7509496919917851</c:v>
                </c:pt>
                <c:pt idx="102">
                  <c:v>7.9841406570841853</c:v>
                </c:pt>
                <c:pt idx="103">
                  <c:v>8.2279312114989711</c:v>
                </c:pt>
                <c:pt idx="104">
                  <c:v>5.1725995893223846</c:v>
                </c:pt>
                <c:pt idx="105">
                  <c:v>5.3633921971252585</c:v>
                </c:pt>
                <c:pt idx="106">
                  <c:v>5.4879373716632456</c:v>
                </c:pt>
                <c:pt idx="107">
                  <c:v>7.0646262833675522</c:v>
                </c:pt>
                <c:pt idx="108">
                  <c:v>5.495887063655033</c:v>
                </c:pt>
                <c:pt idx="109">
                  <c:v>5.2626960985626248</c:v>
                </c:pt>
                <c:pt idx="110">
                  <c:v>4.9155595482546222</c:v>
                </c:pt>
                <c:pt idx="111">
                  <c:v>5.2282474332648858</c:v>
                </c:pt>
                <c:pt idx="112">
                  <c:v>3.9642464065708416</c:v>
                </c:pt>
                <c:pt idx="113">
                  <c:v>3.5243634496919927</c:v>
                </c:pt>
                <c:pt idx="114">
                  <c:v>5.1169517453798745</c:v>
                </c:pt>
                <c:pt idx="115">
                  <c:v>4.4862761806981517</c:v>
                </c:pt>
                <c:pt idx="116">
                  <c:v>5.2918449691991745</c:v>
                </c:pt>
                <c:pt idx="117">
                  <c:v>10.742683778234083</c:v>
                </c:pt>
                <c:pt idx="118">
                  <c:v>6.2219589322381932</c:v>
                </c:pt>
                <c:pt idx="119">
                  <c:v>9.4627833675564652</c:v>
                </c:pt>
                <c:pt idx="120">
                  <c:v>8.0265390143737196</c:v>
                </c:pt>
                <c:pt idx="121">
                  <c:v>8.5803675564681701</c:v>
                </c:pt>
                <c:pt idx="122">
                  <c:v>11.270013347022582</c:v>
                </c:pt>
                <c:pt idx="123">
                  <c:v>11.458156057494866</c:v>
                </c:pt>
                <c:pt idx="124">
                  <c:v>8.3012450376454492</c:v>
                </c:pt>
                <c:pt idx="125">
                  <c:v>11.548252566735114</c:v>
                </c:pt>
                <c:pt idx="126">
                  <c:v>9.070598562628339</c:v>
                </c:pt>
                <c:pt idx="127">
                  <c:v>7.5654568788500995</c:v>
                </c:pt>
                <c:pt idx="128">
                  <c:v>9.5625961670089001</c:v>
                </c:pt>
                <c:pt idx="129">
                  <c:v>7.9973901437371655</c:v>
                </c:pt>
                <c:pt idx="130">
                  <c:v>9.7993203285420929</c:v>
                </c:pt>
                <c:pt idx="131">
                  <c:v>7.7006016427104722</c:v>
                </c:pt>
                <c:pt idx="132">
                  <c:v>8.9513531827515394</c:v>
                </c:pt>
                <c:pt idx="133">
                  <c:v>9.2282674537987646</c:v>
                </c:pt>
                <c:pt idx="134">
                  <c:v>8.5185366187542755</c:v>
                </c:pt>
                <c:pt idx="135">
                  <c:v>8.6510314852840491</c:v>
                </c:pt>
                <c:pt idx="136">
                  <c:v>8.2800458590006834</c:v>
                </c:pt>
                <c:pt idx="137">
                  <c:v>8.0185893223819278</c:v>
                </c:pt>
                <c:pt idx="138">
                  <c:v>14.744028747433262</c:v>
                </c:pt>
                <c:pt idx="139">
                  <c:v>17.325028747433262</c:v>
                </c:pt>
                <c:pt idx="140">
                  <c:v>16.432013347022586</c:v>
                </c:pt>
                <c:pt idx="141">
                  <c:v>15.27400821355236</c:v>
                </c:pt>
                <c:pt idx="142">
                  <c:v>14.404841889117041</c:v>
                </c:pt>
                <c:pt idx="143">
                  <c:v>9.5254976043805595</c:v>
                </c:pt>
                <c:pt idx="144">
                  <c:v>14.243198151950716</c:v>
                </c:pt>
                <c:pt idx="145">
                  <c:v>14.89507289527721</c:v>
                </c:pt>
                <c:pt idx="146">
                  <c:v>10.134973990417523</c:v>
                </c:pt>
                <c:pt idx="147">
                  <c:v>9.9194490075290886</c:v>
                </c:pt>
                <c:pt idx="148">
                  <c:v>9.228709103353868</c:v>
                </c:pt>
                <c:pt idx="149">
                  <c:v>9.2746406570841859</c:v>
                </c:pt>
                <c:pt idx="150">
                  <c:v>9.6844914442162899</c:v>
                </c:pt>
                <c:pt idx="151">
                  <c:v>14.063005133470227</c:v>
                </c:pt>
                <c:pt idx="152">
                  <c:v>10.131440793976726</c:v>
                </c:pt>
                <c:pt idx="153">
                  <c:v>9.6562258726899373</c:v>
                </c:pt>
                <c:pt idx="154">
                  <c:v>9.2499082819986285</c:v>
                </c:pt>
                <c:pt idx="155">
                  <c:v>6.3266298767967122</c:v>
                </c:pt>
                <c:pt idx="156">
                  <c:v>5.6747551334702262</c:v>
                </c:pt>
                <c:pt idx="157">
                  <c:v>5.6270569815195079</c:v>
                </c:pt>
                <c:pt idx="158">
                  <c:v>7.2130205338809015</c:v>
                </c:pt>
                <c:pt idx="159">
                  <c:v>12.699632956878848</c:v>
                </c:pt>
                <c:pt idx="160">
                  <c:v>7.540282854209444</c:v>
                </c:pt>
                <c:pt idx="161">
                  <c:v>7.8900693018480483</c:v>
                </c:pt>
                <c:pt idx="162">
                  <c:v>6.4180513347022599</c:v>
                </c:pt>
                <c:pt idx="163">
                  <c:v>6.0324912731006135</c:v>
                </c:pt>
                <c:pt idx="164">
                  <c:v>5.9953927104722773</c:v>
                </c:pt>
                <c:pt idx="165">
                  <c:v>7.8083641341546857</c:v>
                </c:pt>
                <c:pt idx="166">
                  <c:v>8.7711601642710466</c:v>
                </c:pt>
                <c:pt idx="167">
                  <c:v>7.1971211498973311</c:v>
                </c:pt>
                <c:pt idx="168">
                  <c:v>9.5537631759069104</c:v>
                </c:pt>
                <c:pt idx="169">
                  <c:v>17.706613963039011</c:v>
                </c:pt>
                <c:pt idx="170">
                  <c:v>18.422086242299795</c:v>
                </c:pt>
                <c:pt idx="171">
                  <c:v>13.424379876796712</c:v>
                </c:pt>
                <c:pt idx="172">
                  <c:v>20.421433778234082</c:v>
                </c:pt>
                <c:pt idx="173">
                  <c:v>21.013685831622176</c:v>
                </c:pt>
                <c:pt idx="174">
                  <c:v>14.685731006160163</c:v>
                </c:pt>
                <c:pt idx="175">
                  <c:v>14.781127310061599</c:v>
                </c:pt>
                <c:pt idx="176">
                  <c:v>20.380360369609857</c:v>
                </c:pt>
                <c:pt idx="177">
                  <c:v>13.40185574948665</c:v>
                </c:pt>
                <c:pt idx="178">
                  <c:v>14.325344969199177</c:v>
                </c:pt>
                <c:pt idx="179">
                  <c:v>11.56017710472279</c:v>
                </c:pt>
                <c:pt idx="180">
                  <c:v>14.671156570841889</c:v>
                </c:pt>
                <c:pt idx="181">
                  <c:v>11.501437713894591</c:v>
                </c:pt>
                <c:pt idx="182">
                  <c:v>12.895283709787817</c:v>
                </c:pt>
                <c:pt idx="183">
                  <c:v>14.19020020533881</c:v>
                </c:pt>
                <c:pt idx="184">
                  <c:v>15.666193018480493</c:v>
                </c:pt>
                <c:pt idx="185">
                  <c:v>15.092931895961671</c:v>
                </c:pt>
                <c:pt idx="186">
                  <c:v>13.383748117727579</c:v>
                </c:pt>
                <c:pt idx="187">
                  <c:v>12.530481177275837</c:v>
                </c:pt>
                <c:pt idx="188">
                  <c:v>14.519670773442842</c:v>
                </c:pt>
                <c:pt idx="189">
                  <c:v>13.023362080766598</c:v>
                </c:pt>
                <c:pt idx="190">
                  <c:v>11.436073579739903</c:v>
                </c:pt>
                <c:pt idx="191">
                  <c:v>9.8947166324435312</c:v>
                </c:pt>
                <c:pt idx="192">
                  <c:v>8.7508442847364805</c:v>
                </c:pt>
                <c:pt idx="193">
                  <c:v>8.4094491786447634</c:v>
                </c:pt>
                <c:pt idx="194">
                  <c:v>7.9496919917864446</c:v>
                </c:pt>
                <c:pt idx="195">
                  <c:v>7.2077207392197122</c:v>
                </c:pt>
                <c:pt idx="196">
                  <c:v>10.899027720739218</c:v>
                </c:pt>
                <c:pt idx="197">
                  <c:v>10.006012320328537</c:v>
                </c:pt>
                <c:pt idx="198">
                  <c:v>13.935810061601641</c:v>
                </c:pt>
                <c:pt idx="199">
                  <c:v>16.755300821355235</c:v>
                </c:pt>
                <c:pt idx="200">
                  <c:v>17.484022587268996</c:v>
                </c:pt>
                <c:pt idx="201">
                  <c:v>16.238570841889118</c:v>
                </c:pt>
                <c:pt idx="202">
                  <c:v>21.575464065708413</c:v>
                </c:pt>
                <c:pt idx="203">
                  <c:v>10.390247433264888</c:v>
                </c:pt>
                <c:pt idx="204">
                  <c:v>13.343116358658449</c:v>
                </c:pt>
                <c:pt idx="205">
                  <c:v>15.321706365503081</c:v>
                </c:pt>
                <c:pt idx="206">
                  <c:v>13.354820071868582</c:v>
                </c:pt>
                <c:pt idx="207">
                  <c:v>16.06500256673511</c:v>
                </c:pt>
                <c:pt idx="208">
                  <c:v>16.691040811088293</c:v>
                </c:pt>
                <c:pt idx="209">
                  <c:v>16.374378080082138</c:v>
                </c:pt>
                <c:pt idx="210">
                  <c:v>17.818572125256669</c:v>
                </c:pt>
                <c:pt idx="211">
                  <c:v>19.161407597535934</c:v>
                </c:pt>
                <c:pt idx="212">
                  <c:v>19.439646817248459</c:v>
                </c:pt>
                <c:pt idx="213">
                  <c:v>20.672511550308009</c:v>
                </c:pt>
                <c:pt idx="214">
                  <c:v>22.284311601642706</c:v>
                </c:pt>
                <c:pt idx="215">
                  <c:v>24.198199948665295</c:v>
                </c:pt>
                <c:pt idx="216">
                  <c:v>28.204844712525663</c:v>
                </c:pt>
                <c:pt idx="217">
                  <c:v>28.147209445585212</c:v>
                </c:pt>
                <c:pt idx="218">
                  <c:v>26.364491016427106</c:v>
                </c:pt>
                <c:pt idx="219">
                  <c:v>24.569185574948659</c:v>
                </c:pt>
                <c:pt idx="220">
                  <c:v>25.4557970568104</c:v>
                </c:pt>
                <c:pt idx="221">
                  <c:v>18.290916324435319</c:v>
                </c:pt>
                <c:pt idx="222">
                  <c:v>14.540869952087611</c:v>
                </c:pt>
                <c:pt idx="223">
                  <c:v>12.47704158110883</c:v>
                </c:pt>
                <c:pt idx="224">
                  <c:v>24.279684291581106</c:v>
                </c:pt>
                <c:pt idx="225">
                  <c:v>16.023929158110882</c:v>
                </c:pt>
                <c:pt idx="226">
                  <c:v>9.3925610882956878</c:v>
                </c:pt>
                <c:pt idx="227">
                  <c:v>8.9195544147843933</c:v>
                </c:pt>
                <c:pt idx="228">
                  <c:v>8.7287618069815167</c:v>
                </c:pt>
                <c:pt idx="229">
                  <c:v>8.552543634496919</c:v>
                </c:pt>
                <c:pt idx="230">
                  <c:v>9.5250559548254614</c:v>
                </c:pt>
                <c:pt idx="231">
                  <c:v>11.365409650924022</c:v>
                </c:pt>
                <c:pt idx="232">
                  <c:v>12.328647330595482</c:v>
                </c:pt>
                <c:pt idx="233">
                  <c:v>14.351843942505132</c:v>
                </c:pt>
                <c:pt idx="234">
                  <c:v>12.074257186858313</c:v>
                </c:pt>
                <c:pt idx="235">
                  <c:v>15.387070499657769</c:v>
                </c:pt>
                <c:pt idx="236">
                  <c:v>11.194491273100617</c:v>
                </c:pt>
                <c:pt idx="237">
                  <c:v>12.702282854209447</c:v>
                </c:pt>
                <c:pt idx="238">
                  <c:v>11.195816221765911</c:v>
                </c:pt>
                <c:pt idx="239">
                  <c:v>9.2256175564681708</c:v>
                </c:pt>
                <c:pt idx="240">
                  <c:v>12.290223819301845</c:v>
                </c:pt>
                <c:pt idx="241">
                  <c:v>10.864579055441476</c:v>
                </c:pt>
                <c:pt idx="242">
                  <c:v>17.939804928131416</c:v>
                </c:pt>
                <c:pt idx="243">
                  <c:v>16.904578370978779</c:v>
                </c:pt>
                <c:pt idx="244">
                  <c:v>21.649661190965091</c:v>
                </c:pt>
                <c:pt idx="245">
                  <c:v>14.371276522929499</c:v>
                </c:pt>
                <c:pt idx="246">
                  <c:v>14.249381245722111</c:v>
                </c:pt>
                <c:pt idx="247">
                  <c:v>19.754984599589324</c:v>
                </c:pt>
                <c:pt idx="248">
                  <c:v>18.117348049281308</c:v>
                </c:pt>
                <c:pt idx="249">
                  <c:v>16.885145790554414</c:v>
                </c:pt>
                <c:pt idx="250">
                  <c:v>10.703818617385352</c:v>
                </c:pt>
                <c:pt idx="251">
                  <c:v>10.156173169062283</c:v>
                </c:pt>
                <c:pt idx="252">
                  <c:v>10.60488911704312</c:v>
                </c:pt>
                <c:pt idx="253">
                  <c:v>11.138401779603008</c:v>
                </c:pt>
                <c:pt idx="254">
                  <c:v>10.735617385352496</c:v>
                </c:pt>
                <c:pt idx="255">
                  <c:v>11.387492128678984</c:v>
                </c:pt>
                <c:pt idx="256">
                  <c:v>11.565918548939081</c:v>
                </c:pt>
                <c:pt idx="257">
                  <c:v>11.781443531827515</c:v>
                </c:pt>
                <c:pt idx="258">
                  <c:v>12.088831622176587</c:v>
                </c:pt>
                <c:pt idx="259">
                  <c:v>12.200127310061601</c:v>
                </c:pt>
                <c:pt idx="260">
                  <c:v>11.852107460643396</c:v>
                </c:pt>
                <c:pt idx="261">
                  <c:v>11.604783709787817</c:v>
                </c:pt>
                <c:pt idx="262">
                  <c:v>11.177266940451744</c:v>
                </c:pt>
                <c:pt idx="263">
                  <c:v>10.716184804928131</c:v>
                </c:pt>
                <c:pt idx="264">
                  <c:v>10.967041752224503</c:v>
                </c:pt>
                <c:pt idx="265">
                  <c:v>11.470522245037643</c:v>
                </c:pt>
                <c:pt idx="266">
                  <c:v>11.951036960985626</c:v>
                </c:pt>
                <c:pt idx="267">
                  <c:v>11.709013004791238</c:v>
                </c:pt>
                <c:pt idx="268">
                  <c:v>12.235459274469539</c:v>
                </c:pt>
                <c:pt idx="269">
                  <c:v>12.466883641341546</c:v>
                </c:pt>
                <c:pt idx="270">
                  <c:v>12.636477070499657</c:v>
                </c:pt>
                <c:pt idx="271">
                  <c:v>12.802537303216974</c:v>
                </c:pt>
                <c:pt idx="272">
                  <c:v>14.558535934291582</c:v>
                </c:pt>
                <c:pt idx="273">
                  <c:v>13.999407597535935</c:v>
                </c:pt>
                <c:pt idx="274">
                  <c:v>21.151480492813143</c:v>
                </c:pt>
                <c:pt idx="275">
                  <c:v>12.489849418206704</c:v>
                </c:pt>
                <c:pt idx="276">
                  <c:v>8.9010051334702229</c:v>
                </c:pt>
                <c:pt idx="277">
                  <c:v>11.717845995893223</c:v>
                </c:pt>
                <c:pt idx="278">
                  <c:v>12.034067077344282</c:v>
                </c:pt>
                <c:pt idx="279">
                  <c:v>9.6893495893223811</c:v>
                </c:pt>
                <c:pt idx="280">
                  <c:v>9.9225405544147804</c:v>
                </c:pt>
                <c:pt idx="281">
                  <c:v>9.9583141683778233</c:v>
                </c:pt>
                <c:pt idx="282">
                  <c:v>9.8695426078028738</c:v>
                </c:pt>
                <c:pt idx="283">
                  <c:v>9.8788172484599563</c:v>
                </c:pt>
                <c:pt idx="284">
                  <c:v>10.05371047227926</c:v>
                </c:pt>
                <c:pt idx="285">
                  <c:v>9.8350939425051322</c:v>
                </c:pt>
                <c:pt idx="286">
                  <c:v>9.6204522587268997</c:v>
                </c:pt>
                <c:pt idx="287">
                  <c:v>9.8947166324435294</c:v>
                </c:pt>
                <c:pt idx="288">
                  <c:v>9.8682176591375743</c:v>
                </c:pt>
                <c:pt idx="289">
                  <c:v>10.402171971252566</c:v>
                </c:pt>
                <c:pt idx="290">
                  <c:v>10.309425564681723</c:v>
                </c:pt>
                <c:pt idx="291">
                  <c:v>10.30015092402464</c:v>
                </c:pt>
                <c:pt idx="292">
                  <c:v>10.362423511293633</c:v>
                </c:pt>
                <c:pt idx="293">
                  <c:v>10.165006160164271</c:v>
                </c:pt>
                <c:pt idx="294">
                  <c:v>10.135857289527719</c:v>
                </c:pt>
                <c:pt idx="295">
                  <c:v>9.6138275154004074</c:v>
                </c:pt>
                <c:pt idx="296">
                  <c:v>9.6999491786447631</c:v>
                </c:pt>
                <c:pt idx="297">
                  <c:v>9.8337689938398363</c:v>
                </c:pt>
                <c:pt idx="298">
                  <c:v>9.9185657084188925</c:v>
                </c:pt>
                <c:pt idx="299">
                  <c:v>10.112008213552359</c:v>
                </c:pt>
                <c:pt idx="300">
                  <c:v>10.782432238193017</c:v>
                </c:pt>
                <c:pt idx="301">
                  <c:v>10.842054928131414</c:v>
                </c:pt>
                <c:pt idx="302">
                  <c:v>10.831455338809032</c:v>
                </c:pt>
                <c:pt idx="303">
                  <c:v>11.12559394250513</c:v>
                </c:pt>
                <c:pt idx="304">
                  <c:v>11.562827002053384</c:v>
                </c:pt>
                <c:pt idx="305">
                  <c:v>11.591975872689936</c:v>
                </c:pt>
                <c:pt idx="306">
                  <c:v>11.973561088295687</c:v>
                </c:pt>
                <c:pt idx="307">
                  <c:v>12.311422997946613</c:v>
                </c:pt>
                <c:pt idx="308">
                  <c:v>11.660873203285421</c:v>
                </c:pt>
                <c:pt idx="309">
                  <c:v>11.970911190965088</c:v>
                </c:pt>
                <c:pt idx="310">
                  <c:v>11.189191478439424</c:v>
                </c:pt>
                <c:pt idx="311">
                  <c:v>10.273651950718683</c:v>
                </c:pt>
                <c:pt idx="312">
                  <c:v>11.051838466803559</c:v>
                </c:pt>
                <c:pt idx="313">
                  <c:v>8.7446611909650915</c:v>
                </c:pt>
                <c:pt idx="314">
                  <c:v>9.8668927104722801</c:v>
                </c:pt>
                <c:pt idx="315">
                  <c:v>8.7380364476386045</c:v>
                </c:pt>
                <c:pt idx="316">
                  <c:v>8.6943131416837787</c:v>
                </c:pt>
                <c:pt idx="317">
                  <c:v>8.7579106776180691</c:v>
                </c:pt>
                <c:pt idx="318">
                  <c:v>9.099747433264886</c:v>
                </c:pt>
                <c:pt idx="319">
                  <c:v>9.0613239219712529</c:v>
                </c:pt>
                <c:pt idx="320">
                  <c:v>9.1871940451745342</c:v>
                </c:pt>
                <c:pt idx="321">
                  <c:v>9.099747433264886</c:v>
                </c:pt>
                <c:pt idx="322">
                  <c:v>9.017600616016427</c:v>
                </c:pt>
                <c:pt idx="323">
                  <c:v>9.6045528747433249</c:v>
                </c:pt>
                <c:pt idx="324">
                  <c:v>10.329299794661189</c:v>
                </c:pt>
                <c:pt idx="325">
                  <c:v>10.359773613963039</c:v>
                </c:pt>
                <c:pt idx="326">
                  <c:v>10.95202566735113</c:v>
                </c:pt>
                <c:pt idx="327">
                  <c:v>11.201116016427104</c:v>
                </c:pt>
                <c:pt idx="328">
                  <c:v>11.529703285420943</c:v>
                </c:pt>
                <c:pt idx="329">
                  <c:v>12.397544661190963</c:v>
                </c:pt>
                <c:pt idx="330">
                  <c:v>12.783104722792608</c:v>
                </c:pt>
                <c:pt idx="331">
                  <c:v>12.502215605749486</c:v>
                </c:pt>
                <c:pt idx="332">
                  <c:v>12.377670431211499</c:v>
                </c:pt>
                <c:pt idx="333">
                  <c:v>11.113669404517452</c:v>
                </c:pt>
                <c:pt idx="334">
                  <c:v>10.44589527720739</c:v>
                </c:pt>
                <c:pt idx="335">
                  <c:v>10.526717145790551</c:v>
                </c:pt>
                <c:pt idx="336">
                  <c:v>10.392897330595483</c:v>
                </c:pt>
                <c:pt idx="337">
                  <c:v>10.814231006160162</c:v>
                </c:pt>
                <c:pt idx="338">
                  <c:v>10.843379876796714</c:v>
                </c:pt>
                <c:pt idx="339">
                  <c:v>9.8178696098562614</c:v>
                </c:pt>
                <c:pt idx="340">
                  <c:v>9.8324440451745367</c:v>
                </c:pt>
                <c:pt idx="341">
                  <c:v>10.221978952772071</c:v>
                </c:pt>
                <c:pt idx="342">
                  <c:v>10.240528234086241</c:v>
                </c:pt>
                <c:pt idx="343">
                  <c:v>10.245828028747434</c:v>
                </c:pt>
                <c:pt idx="344">
                  <c:v>9.9490395277207373</c:v>
                </c:pt>
                <c:pt idx="345">
                  <c:v>10.074909650924024</c:v>
                </c:pt>
                <c:pt idx="346">
                  <c:v>9.6999491786447631</c:v>
                </c:pt>
                <c:pt idx="347">
                  <c:v>9.290540041067759</c:v>
                </c:pt>
                <c:pt idx="348">
                  <c:v>10.078884496919917</c:v>
                </c:pt>
                <c:pt idx="349">
                  <c:v>9.7317479466119075</c:v>
                </c:pt>
                <c:pt idx="350">
                  <c:v>9.5303557494866507</c:v>
                </c:pt>
                <c:pt idx="351">
                  <c:v>9.9742135523613928</c:v>
                </c:pt>
                <c:pt idx="352">
                  <c:v>10.501543121149897</c:v>
                </c:pt>
                <c:pt idx="353">
                  <c:v>9.5727541067761805</c:v>
                </c:pt>
                <c:pt idx="354">
                  <c:v>9.5184312114989709</c:v>
                </c:pt>
                <c:pt idx="355">
                  <c:v>9.6893495893223811</c:v>
                </c:pt>
                <c:pt idx="356">
                  <c:v>10.361098562628333</c:v>
                </c:pt>
                <c:pt idx="357">
                  <c:v>9.8774922997946621</c:v>
                </c:pt>
                <c:pt idx="358">
                  <c:v>9.1487705338809029</c:v>
                </c:pt>
                <c:pt idx="359">
                  <c:v>9.008325975359341</c:v>
                </c:pt>
                <c:pt idx="360">
                  <c:v>9.457483572895276</c:v>
                </c:pt>
                <c:pt idx="361">
                  <c:v>9.6111776180698119</c:v>
                </c:pt>
                <c:pt idx="362">
                  <c:v>9.0970975359342905</c:v>
                </c:pt>
                <c:pt idx="363">
                  <c:v>9.2428418891170416</c:v>
                </c:pt>
                <c:pt idx="364">
                  <c:v>10.406146817248459</c:v>
                </c:pt>
                <c:pt idx="365">
                  <c:v>9.934465092402462</c:v>
                </c:pt>
                <c:pt idx="366">
                  <c:v>9.8231694045174542</c:v>
                </c:pt>
                <c:pt idx="367">
                  <c:v>9.3501627310061597</c:v>
                </c:pt>
                <c:pt idx="368">
                  <c:v>11.118969199178643</c:v>
                </c:pt>
                <c:pt idx="369">
                  <c:v>13.759591889117042</c:v>
                </c:pt>
                <c:pt idx="370">
                  <c:v>12.648843258042435</c:v>
                </c:pt>
                <c:pt idx="371">
                  <c:v>11.882139630390144</c:v>
                </c:pt>
                <c:pt idx="372">
                  <c:v>12.76190554414784</c:v>
                </c:pt>
                <c:pt idx="373">
                  <c:v>16.433338295687879</c:v>
                </c:pt>
                <c:pt idx="374">
                  <c:v>21.845753593429151</c:v>
                </c:pt>
                <c:pt idx="375">
                  <c:v>21.979573408624226</c:v>
                </c:pt>
                <c:pt idx="376">
                  <c:v>16.549933778234085</c:v>
                </c:pt>
                <c:pt idx="377">
                  <c:v>14.7228295687885</c:v>
                </c:pt>
                <c:pt idx="378">
                  <c:v>15.418869267624913</c:v>
                </c:pt>
                <c:pt idx="379">
                  <c:v>23.176002053388085</c:v>
                </c:pt>
                <c:pt idx="380">
                  <c:v>17.137769336071177</c:v>
                </c:pt>
                <c:pt idx="381">
                  <c:v>14.198149897330595</c:v>
                </c:pt>
                <c:pt idx="382">
                  <c:v>13.510501540041068</c:v>
                </c:pt>
                <c:pt idx="383">
                  <c:v>14.29884599589322</c:v>
                </c:pt>
                <c:pt idx="384">
                  <c:v>11.640998973305955</c:v>
                </c:pt>
                <c:pt idx="385">
                  <c:v>11.941762320328539</c:v>
                </c:pt>
                <c:pt idx="386">
                  <c:v>14.956020533880901</c:v>
                </c:pt>
                <c:pt idx="387">
                  <c:v>13.787415811088293</c:v>
                </c:pt>
                <c:pt idx="388">
                  <c:v>12.642660164271048</c:v>
                </c:pt>
                <c:pt idx="389">
                  <c:v>12.026559034907596</c:v>
                </c:pt>
                <c:pt idx="390">
                  <c:v>11.961636550308006</c:v>
                </c:pt>
                <c:pt idx="391">
                  <c:v>10.823505646817246</c:v>
                </c:pt>
                <c:pt idx="392">
                  <c:v>11.558852156057492</c:v>
                </c:pt>
                <c:pt idx="393">
                  <c:v>12.3180477412731</c:v>
                </c:pt>
                <c:pt idx="394">
                  <c:v>12.192177618069813</c:v>
                </c:pt>
                <c:pt idx="395">
                  <c:v>11.230264887063656</c:v>
                </c:pt>
                <c:pt idx="396">
                  <c:v>11.340235626283366</c:v>
                </c:pt>
                <c:pt idx="397">
                  <c:v>13.559524640657083</c:v>
                </c:pt>
                <c:pt idx="398">
                  <c:v>11.471405544147842</c:v>
                </c:pt>
                <c:pt idx="399">
                  <c:v>10.420721252566734</c:v>
                </c:pt>
                <c:pt idx="400">
                  <c:v>11.334935831622174</c:v>
                </c:pt>
                <c:pt idx="401">
                  <c:v>10.914927104722793</c:v>
                </c:pt>
                <c:pt idx="402">
                  <c:v>9.7993203285420929</c:v>
                </c:pt>
                <c:pt idx="403">
                  <c:v>10.13983213552361</c:v>
                </c:pt>
                <c:pt idx="404">
                  <c:v>9.6125025667351114</c:v>
                </c:pt>
                <c:pt idx="405">
                  <c:v>9.6310518480492799</c:v>
                </c:pt>
                <c:pt idx="406">
                  <c:v>9.6602007186858305</c:v>
                </c:pt>
                <c:pt idx="407">
                  <c:v>10.080209445585217</c:v>
                </c:pt>
                <c:pt idx="408">
                  <c:v>10.085509240246404</c:v>
                </c:pt>
                <c:pt idx="409">
                  <c:v>10.987799281314169</c:v>
                </c:pt>
                <c:pt idx="410">
                  <c:v>10.608863963039013</c:v>
                </c:pt>
                <c:pt idx="411">
                  <c:v>9.4230349075975326</c:v>
                </c:pt>
                <c:pt idx="412">
                  <c:v>9.0282002053388073</c:v>
                </c:pt>
                <c:pt idx="413">
                  <c:v>9.1421457905544141</c:v>
                </c:pt>
                <c:pt idx="414">
                  <c:v>9.1249214579055415</c:v>
                </c:pt>
                <c:pt idx="415">
                  <c:v>8.1722833675564654</c:v>
                </c:pt>
                <c:pt idx="416">
                  <c:v>8.2332310061601639</c:v>
                </c:pt>
                <c:pt idx="417">
                  <c:v>8.3882499999999993</c:v>
                </c:pt>
                <c:pt idx="418">
                  <c:v>7.9920903490759727</c:v>
                </c:pt>
                <c:pt idx="419">
                  <c:v>7.9563167351129351</c:v>
                </c:pt>
                <c:pt idx="420">
                  <c:v>7.9828157084188893</c:v>
                </c:pt>
                <c:pt idx="421">
                  <c:v>7.9351175564681711</c:v>
                </c:pt>
                <c:pt idx="422">
                  <c:v>7.9205431211498967</c:v>
                </c:pt>
                <c:pt idx="423">
                  <c:v>8.2027571868583156</c:v>
                </c:pt>
                <c:pt idx="424">
                  <c:v>7.95499178644764</c:v>
                </c:pt>
                <c:pt idx="425">
                  <c:v>8.1020610882956881</c:v>
                </c:pt>
                <c:pt idx="426">
                  <c:v>8.2743044147843943</c:v>
                </c:pt>
                <c:pt idx="427">
                  <c:v>8.3100780287474318</c:v>
                </c:pt>
                <c:pt idx="428">
                  <c:v>8.1325349075975328</c:v>
                </c:pt>
                <c:pt idx="429">
                  <c:v>8.2014322381930196</c:v>
                </c:pt>
                <c:pt idx="430">
                  <c:v>7.9192181724845971</c:v>
                </c:pt>
                <c:pt idx="431">
                  <c:v>7.88211960985626</c:v>
                </c:pt>
                <c:pt idx="432">
                  <c:v>7.7999727926078029</c:v>
                </c:pt>
                <c:pt idx="433">
                  <c:v>7.9218680698151962</c:v>
                </c:pt>
                <c:pt idx="434">
                  <c:v>8.2107068788501021</c:v>
                </c:pt>
                <c:pt idx="435">
                  <c:v>8.0371386036960981</c:v>
                </c:pt>
                <c:pt idx="436">
                  <c:v>7.8834445585215596</c:v>
                </c:pt>
                <c:pt idx="437">
                  <c:v>7.8569455852156045</c:v>
                </c:pt>
                <c:pt idx="438">
                  <c:v>7.8450210472279229</c:v>
                </c:pt>
                <c:pt idx="439">
                  <c:v>7.9417422997946607</c:v>
                </c:pt>
                <c:pt idx="440">
                  <c:v>8.0795369609856262</c:v>
                </c:pt>
                <c:pt idx="441">
                  <c:v>8.0437633470225851</c:v>
                </c:pt>
                <c:pt idx="442">
                  <c:v>7.9682412731006149</c:v>
                </c:pt>
                <c:pt idx="443">
                  <c:v>8.0517130390143716</c:v>
                </c:pt>
                <c:pt idx="444">
                  <c:v>7.9271678644763837</c:v>
                </c:pt>
                <c:pt idx="445">
                  <c:v>7.952341889117041</c:v>
                </c:pt>
                <c:pt idx="446">
                  <c:v>8.1113357289527723</c:v>
                </c:pt>
                <c:pt idx="447">
                  <c:v>8.1298850102669391</c:v>
                </c:pt>
                <c:pt idx="448">
                  <c:v>8.2491303901437369</c:v>
                </c:pt>
                <c:pt idx="449">
                  <c:v>8.1484342915811077</c:v>
                </c:pt>
                <c:pt idx="450">
                  <c:v>8.3564512320328515</c:v>
                </c:pt>
                <c:pt idx="451">
                  <c:v>8.190832648870634</c:v>
                </c:pt>
                <c:pt idx="452">
                  <c:v>8.0384635523613959</c:v>
                </c:pt>
                <c:pt idx="453">
                  <c:v>8.2544301848049262</c:v>
                </c:pt>
                <c:pt idx="454">
                  <c:v>10.457819815195071</c:v>
                </c:pt>
                <c:pt idx="455">
                  <c:v>21.844870294318952</c:v>
                </c:pt>
                <c:pt idx="456">
                  <c:v>14.799676591375768</c:v>
                </c:pt>
                <c:pt idx="457">
                  <c:v>9.3302885010266952</c:v>
                </c:pt>
                <c:pt idx="458">
                  <c:v>9.1593701232032849</c:v>
                </c:pt>
                <c:pt idx="459">
                  <c:v>8.6015667351129377</c:v>
                </c:pt>
                <c:pt idx="460">
                  <c:v>8.1789081108829578</c:v>
                </c:pt>
                <c:pt idx="461">
                  <c:v>8.3021283367556435</c:v>
                </c:pt>
                <c:pt idx="462">
                  <c:v>8.340551848049282</c:v>
                </c:pt>
                <c:pt idx="463">
                  <c:v>8.454497433264887</c:v>
                </c:pt>
                <c:pt idx="464">
                  <c:v>8.2160066735112931</c:v>
                </c:pt>
                <c:pt idx="465">
                  <c:v>8.1232602669404521</c:v>
                </c:pt>
                <c:pt idx="466">
                  <c:v>8.0729122176591339</c:v>
                </c:pt>
                <c:pt idx="467">
                  <c:v>7.9695662217659144</c:v>
                </c:pt>
                <c:pt idx="468">
                  <c:v>8.0888116016427087</c:v>
                </c:pt>
                <c:pt idx="469">
                  <c:v>8.0503880903490757</c:v>
                </c:pt>
                <c:pt idx="470">
                  <c:v>7.9987150924024633</c:v>
                </c:pt>
                <c:pt idx="471">
                  <c:v>7.7151760780287466</c:v>
                </c:pt>
                <c:pt idx="472">
                  <c:v>8.0503880903490757</c:v>
                </c:pt>
                <c:pt idx="473">
                  <c:v>7.9934152977412722</c:v>
                </c:pt>
                <c:pt idx="474">
                  <c:v>8.1550590349075964</c:v>
                </c:pt>
                <c:pt idx="475">
                  <c:v>8.190832648870634</c:v>
                </c:pt>
                <c:pt idx="476">
                  <c:v>8.2160066735112931</c:v>
                </c:pt>
                <c:pt idx="477">
                  <c:v>8.3008033880903493</c:v>
                </c:pt>
                <c:pt idx="478">
                  <c:v>8.536644250513346</c:v>
                </c:pt>
                <c:pt idx="479">
                  <c:v>8.4067992813141679</c:v>
                </c:pt>
                <c:pt idx="480">
                  <c:v>8.2623798767967127</c:v>
                </c:pt>
                <c:pt idx="481">
                  <c:v>8.3379019507186829</c:v>
                </c:pt>
                <c:pt idx="482">
                  <c:v>8.2093819301848026</c:v>
                </c:pt>
                <c:pt idx="483">
                  <c:v>8.1603588295687892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02-4733-AFA3-4C5717681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3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3C'!$AJ$14:$AJ$817</c:f>
              <c:numCache>
                <c:formatCode>0</c:formatCode>
                <c:ptCount val="804"/>
                <c:pt idx="38">
                  <c:v>44</c:v>
                </c:pt>
                <c:pt idx="39">
                  <c:v>43.801426906857635</c:v>
                </c:pt>
                <c:pt idx="181">
                  <c:v>33.608962865097723</c:v>
                </c:pt>
                <c:pt idx="182">
                  <c:v>34.31496059408132</c:v>
                </c:pt>
                <c:pt idx="183">
                  <c:v>34.888781624513086</c:v>
                </c:pt>
                <c:pt idx="184">
                  <c:v>35.475900755224991</c:v>
                </c:pt>
                <c:pt idx="185">
                  <c:v>35.188833413694795</c:v>
                </c:pt>
                <c:pt idx="186">
                  <c:v>34.359996156440211</c:v>
                </c:pt>
                <c:pt idx="187">
                  <c:v>33.876519585008126</c:v>
                </c:pt>
                <c:pt idx="188">
                  <c:v>34.794697129652903</c:v>
                </c:pt>
                <c:pt idx="189">
                  <c:v>34.034539800724062</c:v>
                </c:pt>
                <c:pt idx="190">
                  <c:v>33.117927919053869</c:v>
                </c:pt>
                <c:pt idx="191">
                  <c:v>32.080022098503193</c:v>
                </c:pt>
                <c:pt idx="192">
                  <c:v>31</c:v>
                </c:pt>
                <c:pt idx="203">
                  <c:v>31.844812836959647</c:v>
                </c:pt>
                <c:pt idx="204">
                  <c:v>33.504807816046778</c:v>
                </c:pt>
                <c:pt idx="205">
                  <c:v>34.376996250879095</c:v>
                </c:pt>
                <c:pt idx="206">
                  <c:v>35.308750084998245</c:v>
                </c:pt>
                <c:pt idx="207">
                  <c:v>36.435102387716697</c:v>
                </c:pt>
                <c:pt idx="208">
                  <c:v>36.632622082027943</c:v>
                </c:pt>
                <c:pt idx="209">
                  <c:v>36.474010871534098</c:v>
                </c:pt>
                <c:pt idx="210">
                  <c:v>36.957329079083706</c:v>
                </c:pt>
                <c:pt idx="211">
                  <c:v>37.362773283273235</c:v>
                </c:pt>
                <c:pt idx="212">
                  <c:v>37.412249447696674</c:v>
                </c:pt>
                <c:pt idx="213">
                  <c:v>37.746182850649582</c:v>
                </c:pt>
                <c:pt idx="214">
                  <c:v>38.158282832479976</c:v>
                </c:pt>
                <c:pt idx="215">
                  <c:v>38.609018154725739</c:v>
                </c:pt>
                <c:pt idx="216">
                  <c:v>39.462909042859145</c:v>
                </c:pt>
                <c:pt idx="217">
                  <c:v>39.416274740956737</c:v>
                </c:pt>
                <c:pt idx="218">
                  <c:v>39.003399724300301</c:v>
                </c:pt>
                <c:pt idx="219">
                  <c:v>38.555896595626962</c:v>
                </c:pt>
                <c:pt idx="220">
                  <c:v>37.0042129776187</c:v>
                </c:pt>
                <c:pt idx="455">
                  <c:v>31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12-4AFC-98E7-84B3958A79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3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3C'!$AE$14:$AE$817</c:f>
              <c:numCache>
                <c:formatCode>0</c:formatCode>
                <c:ptCount val="804"/>
                <c:pt idx="0">
                  <c:v>7.1547227926076031</c:v>
                </c:pt>
                <c:pt idx="1">
                  <c:v>8.7446611909650098</c:v>
                </c:pt>
                <c:pt idx="2">
                  <c:v>26.498973305954841</c:v>
                </c:pt>
                <c:pt idx="3">
                  <c:v>49.02310061601618</c:v>
                </c:pt>
                <c:pt idx="4">
                  <c:v>59.622689938398402</c:v>
                </c:pt>
                <c:pt idx="5">
                  <c:v>64.922484599589524</c:v>
                </c:pt>
                <c:pt idx="6">
                  <c:v>81.616837782340852</c:v>
                </c:pt>
                <c:pt idx="7">
                  <c:v>78.966940451745657</c:v>
                </c:pt>
                <c:pt idx="8">
                  <c:v>68.367351129363414</c:v>
                </c:pt>
                <c:pt idx="9">
                  <c:v>59.887679671457491</c:v>
                </c:pt>
                <c:pt idx="10">
                  <c:v>60.947638603695999</c:v>
                </c:pt>
                <c:pt idx="11">
                  <c:v>71.282238193018415</c:v>
                </c:pt>
                <c:pt idx="12">
                  <c:v>78.701950718685822</c:v>
                </c:pt>
                <c:pt idx="13">
                  <c:v>100.16611909650939</c:v>
                </c:pt>
                <c:pt idx="14">
                  <c:v>129.31498973305943</c:v>
                </c:pt>
                <c:pt idx="15">
                  <c:v>126.93008213552329</c:v>
                </c:pt>
                <c:pt idx="16">
                  <c:v>141.50451745379908</c:v>
                </c:pt>
                <c:pt idx="17">
                  <c:v>161.37874743326444</c:v>
                </c:pt>
                <c:pt idx="18">
                  <c:v>491.02597535934257</c:v>
                </c:pt>
                <c:pt idx="19">
                  <c:v>312.95287474332611</c:v>
                </c:pt>
                <c:pt idx="20">
                  <c:v>192.11755646817264</c:v>
                </c:pt>
                <c:pt idx="21">
                  <c:v>206.95698151950745</c:v>
                </c:pt>
                <c:pt idx="22">
                  <c:v>194.76745379876783</c:v>
                </c:pt>
                <c:pt idx="23">
                  <c:v>115.00554414784422</c:v>
                </c:pt>
                <c:pt idx="24">
                  <c:v>105.99589322381937</c:v>
                </c:pt>
                <c:pt idx="25">
                  <c:v>179.92802874743299</c:v>
                </c:pt>
                <c:pt idx="26">
                  <c:v>466.91190965092403</c:v>
                </c:pt>
                <c:pt idx="27">
                  <c:v>142.29948665297704</c:v>
                </c:pt>
                <c:pt idx="28">
                  <c:v>99.636139630389749</c:v>
                </c:pt>
                <c:pt idx="29">
                  <c:v>82.676796714579353</c:v>
                </c:pt>
                <c:pt idx="30">
                  <c:v>177.80811088295667</c:v>
                </c:pt>
                <c:pt idx="31">
                  <c:v>130.639938398357</c:v>
                </c:pt>
                <c:pt idx="32">
                  <c:v>256.77505133470231</c:v>
                </c:pt>
                <c:pt idx="33">
                  <c:v>497.38572895277218</c:v>
                </c:pt>
                <c:pt idx="34">
                  <c:v>486.78613963039004</c:v>
                </c:pt>
                <c:pt idx="35">
                  <c:v>675.98880903490772</c:v>
                </c:pt>
                <c:pt idx="36">
                  <c:v>402.78439425051306</c:v>
                </c:pt>
                <c:pt idx="37">
                  <c:v>301.02833675564705</c:v>
                </c:pt>
                <c:pt idx="40">
                  <c:v>901.23008213552316</c:v>
                </c:pt>
                <c:pt idx="41">
                  <c:v>237.96078028747402</c:v>
                </c:pt>
                <c:pt idx="42">
                  <c:v>323.55246406570836</c:v>
                </c:pt>
                <c:pt idx="43">
                  <c:v>1226.6374743326487</c:v>
                </c:pt>
                <c:pt idx="44">
                  <c:v>316.66273100615979</c:v>
                </c:pt>
                <c:pt idx="45">
                  <c:v>169.59342915811058</c:v>
                </c:pt>
                <c:pt idx="46">
                  <c:v>158.72885010266924</c:v>
                </c:pt>
                <c:pt idx="47">
                  <c:v>157.66889117043149</c:v>
                </c:pt>
                <c:pt idx="48">
                  <c:v>261.54486652977386</c:v>
                </c:pt>
                <c:pt idx="49">
                  <c:v>239.2857289527723</c:v>
                </c:pt>
                <c:pt idx="50">
                  <c:v>221.5314168377825</c:v>
                </c:pt>
                <c:pt idx="51">
                  <c:v>229.74609856262859</c:v>
                </c:pt>
                <c:pt idx="52">
                  <c:v>188.40770020533893</c:v>
                </c:pt>
                <c:pt idx="53">
                  <c:v>201.65718685831635</c:v>
                </c:pt>
                <c:pt idx="54">
                  <c:v>189.99763860369632</c:v>
                </c:pt>
                <c:pt idx="55">
                  <c:v>186.55277207392174</c:v>
                </c:pt>
                <c:pt idx="56">
                  <c:v>177.54312114989762</c:v>
                </c:pt>
                <c:pt idx="57">
                  <c:v>165.35359342915797</c:v>
                </c:pt>
                <c:pt idx="58">
                  <c:v>149.45420944558538</c:v>
                </c:pt>
                <c:pt idx="59">
                  <c:v>143.0944558521557</c:v>
                </c:pt>
                <c:pt idx="60">
                  <c:v>143.0944558521557</c:v>
                </c:pt>
                <c:pt idx="61">
                  <c:v>129.57997946611925</c:v>
                </c:pt>
                <c:pt idx="62">
                  <c:v>128.25503080082166</c:v>
                </c:pt>
                <c:pt idx="63">
                  <c:v>132.22987679671442</c:v>
                </c:pt>
                <c:pt idx="64">
                  <c:v>123.7502053388092</c:v>
                </c:pt>
                <c:pt idx="65">
                  <c:v>109.7057494866531</c:v>
                </c:pt>
                <c:pt idx="66">
                  <c:v>123.4852156057494</c:v>
                </c:pt>
                <c:pt idx="67">
                  <c:v>138.58963039014333</c:v>
                </c:pt>
                <c:pt idx="68">
                  <c:v>147.86427104722799</c:v>
                </c:pt>
                <c:pt idx="69">
                  <c:v>148.65924024640668</c:v>
                </c:pt>
                <c:pt idx="70">
                  <c:v>153.42905544147814</c:v>
                </c:pt>
                <c:pt idx="71">
                  <c:v>155.81396303901425</c:v>
                </c:pt>
                <c:pt idx="72">
                  <c:v>163.76365503080058</c:v>
                </c:pt>
                <c:pt idx="73">
                  <c:v>185.49281314168394</c:v>
                </c:pt>
                <c:pt idx="74">
                  <c:v>179.13305954825429</c:v>
                </c:pt>
                <c:pt idx="75">
                  <c:v>171.18336755646797</c:v>
                </c:pt>
                <c:pt idx="76">
                  <c:v>167.20852156057521</c:v>
                </c:pt>
                <c:pt idx="77">
                  <c:v>166.14856262833672</c:v>
                </c:pt>
                <c:pt idx="78">
                  <c:v>166.14856262833672</c:v>
                </c:pt>
                <c:pt idx="79">
                  <c:v>170.38839835728928</c:v>
                </c:pt>
                <c:pt idx="80">
                  <c:v>179.92802874743299</c:v>
                </c:pt>
                <c:pt idx="81">
                  <c:v>182.3129363449691</c:v>
                </c:pt>
                <c:pt idx="82">
                  <c:v>188.14271047227911</c:v>
                </c:pt>
                <c:pt idx="83">
                  <c:v>188.14271047227911</c:v>
                </c:pt>
                <c:pt idx="84">
                  <c:v>192.64753593429157</c:v>
                </c:pt>
                <c:pt idx="85">
                  <c:v>275.32433264887095</c:v>
                </c:pt>
                <c:pt idx="86">
                  <c:v>466.64691991786412</c:v>
                </c:pt>
                <c:pt idx="87">
                  <c:v>585.89229979466086</c:v>
                </c:pt>
                <c:pt idx="88">
                  <c:v>696.92299794661164</c:v>
                </c:pt>
                <c:pt idx="89">
                  <c:v>343.16170431211464</c:v>
                </c:pt>
                <c:pt idx="90">
                  <c:v>817.75831622176588</c:v>
                </c:pt>
                <c:pt idx="91">
                  <c:v>454.45739219712522</c:v>
                </c:pt>
                <c:pt idx="92">
                  <c:v>307.38809034907592</c:v>
                </c:pt>
                <c:pt idx="93">
                  <c:v>767.67525667351106</c:v>
                </c:pt>
                <c:pt idx="94">
                  <c:v>855.65184804928083</c:v>
                </c:pt>
                <c:pt idx="95">
                  <c:v>1001.9261806981522</c:v>
                </c:pt>
                <c:pt idx="96">
                  <c:v>1175.2294661190965</c:v>
                </c:pt>
                <c:pt idx="97">
                  <c:v>1191.6588295687884</c:v>
                </c:pt>
                <c:pt idx="98">
                  <c:v>872.61119096509208</c:v>
                </c:pt>
                <c:pt idx="99">
                  <c:v>796.82412731006116</c:v>
                </c:pt>
                <c:pt idx="100">
                  <c:v>818.81827515400437</c:v>
                </c:pt>
                <c:pt idx="101">
                  <c:v>775.09496919917842</c:v>
                </c:pt>
                <c:pt idx="102">
                  <c:v>798.41406570841855</c:v>
                </c:pt>
                <c:pt idx="103">
                  <c:v>822.79312114989716</c:v>
                </c:pt>
                <c:pt idx="104">
                  <c:v>517.25995893223842</c:v>
                </c:pt>
                <c:pt idx="105">
                  <c:v>536.33921971252585</c:v>
                </c:pt>
                <c:pt idx="106">
                  <c:v>548.79373716632449</c:v>
                </c:pt>
                <c:pt idx="107">
                  <c:v>706.46262833675519</c:v>
                </c:pt>
                <c:pt idx="108">
                  <c:v>549.5887063655033</c:v>
                </c:pt>
                <c:pt idx="109">
                  <c:v>526.26960985626249</c:v>
                </c:pt>
                <c:pt idx="110">
                  <c:v>491.55595482546221</c:v>
                </c:pt>
                <c:pt idx="111">
                  <c:v>522.8247433264886</c:v>
                </c:pt>
                <c:pt idx="112">
                  <c:v>396.42464065708413</c:v>
                </c:pt>
                <c:pt idx="113">
                  <c:v>352.43634496919924</c:v>
                </c:pt>
                <c:pt idx="114">
                  <c:v>511.69517453798744</c:v>
                </c:pt>
                <c:pt idx="115">
                  <c:v>448.62761806981518</c:v>
                </c:pt>
                <c:pt idx="116">
                  <c:v>529.18449691991748</c:v>
                </c:pt>
                <c:pt idx="117">
                  <c:v>1074.2683778234082</c:v>
                </c:pt>
                <c:pt idx="118">
                  <c:v>622.19589322381933</c:v>
                </c:pt>
                <c:pt idx="119">
                  <c:v>946.27833675564648</c:v>
                </c:pt>
                <c:pt idx="120">
                  <c:v>802.65390143737193</c:v>
                </c:pt>
                <c:pt idx="121">
                  <c:v>858.03675564681703</c:v>
                </c:pt>
                <c:pt idx="122">
                  <c:v>1127.0013347022582</c:v>
                </c:pt>
                <c:pt idx="123">
                  <c:v>1145.8156057494866</c:v>
                </c:pt>
                <c:pt idx="124">
                  <c:v>1245.1867556468173</c:v>
                </c:pt>
                <c:pt idx="125">
                  <c:v>1154.8252566735114</c:v>
                </c:pt>
                <c:pt idx="126">
                  <c:v>907.05985626283382</c:v>
                </c:pt>
                <c:pt idx="127">
                  <c:v>756.5456878850099</c:v>
                </c:pt>
                <c:pt idx="128">
                  <c:v>1434.3894250513349</c:v>
                </c:pt>
                <c:pt idx="129">
                  <c:v>1599.478028747433</c:v>
                </c:pt>
                <c:pt idx="130">
                  <c:v>1469.8980492813139</c:v>
                </c:pt>
                <c:pt idx="131">
                  <c:v>1540.1203285420945</c:v>
                </c:pt>
                <c:pt idx="132">
                  <c:v>1342.7029774127309</c:v>
                </c:pt>
                <c:pt idx="133">
                  <c:v>1845.6534907597529</c:v>
                </c:pt>
                <c:pt idx="134">
                  <c:v>1277.7804928131413</c:v>
                </c:pt>
                <c:pt idx="135">
                  <c:v>1297.6547227926073</c:v>
                </c:pt>
                <c:pt idx="136">
                  <c:v>1242.0068788501026</c:v>
                </c:pt>
                <c:pt idx="137">
                  <c:v>1202.7883983572892</c:v>
                </c:pt>
                <c:pt idx="138">
                  <c:v>1474.4028747433263</c:v>
                </c:pt>
                <c:pt idx="139">
                  <c:v>1732.5028747433262</c:v>
                </c:pt>
                <c:pt idx="140">
                  <c:v>1643.2013347022585</c:v>
                </c:pt>
                <c:pt idx="141">
                  <c:v>1527.4008213552361</c:v>
                </c:pt>
                <c:pt idx="142">
                  <c:v>1440.484188911704</c:v>
                </c:pt>
                <c:pt idx="143">
                  <c:v>1428.824640657084</c:v>
                </c:pt>
                <c:pt idx="144">
                  <c:v>1424.3198151950717</c:v>
                </c:pt>
                <c:pt idx="145">
                  <c:v>1489.507289527721</c:v>
                </c:pt>
                <c:pt idx="146">
                  <c:v>1520.2460985626283</c:v>
                </c:pt>
                <c:pt idx="147">
                  <c:v>1487.9173511293634</c:v>
                </c:pt>
                <c:pt idx="148">
                  <c:v>1384.3063655030803</c:v>
                </c:pt>
                <c:pt idx="149">
                  <c:v>1391.1960985626279</c:v>
                </c:pt>
                <c:pt idx="150">
                  <c:v>1452.6737166324435</c:v>
                </c:pt>
                <c:pt idx="151">
                  <c:v>1406.3005133470228</c:v>
                </c:pt>
                <c:pt idx="152">
                  <c:v>1519.7161190965089</c:v>
                </c:pt>
                <c:pt idx="153">
                  <c:v>1931.2451745379876</c:v>
                </c:pt>
                <c:pt idx="154">
                  <c:v>1387.4862422997944</c:v>
                </c:pt>
                <c:pt idx="155">
                  <c:v>1265.3259753593425</c:v>
                </c:pt>
                <c:pt idx="156">
                  <c:v>1134.9510266940454</c:v>
                </c:pt>
                <c:pt idx="157">
                  <c:v>1125.4113963039015</c:v>
                </c:pt>
                <c:pt idx="158">
                  <c:v>1442.6041067761803</c:v>
                </c:pt>
                <c:pt idx="159">
                  <c:v>2539.9265913757695</c:v>
                </c:pt>
                <c:pt idx="160">
                  <c:v>1508.0565708418887</c:v>
                </c:pt>
                <c:pt idx="161">
                  <c:v>1578.0138603696098</c:v>
                </c:pt>
                <c:pt idx="162">
                  <c:v>1283.610266940452</c:v>
                </c:pt>
                <c:pt idx="163">
                  <c:v>1206.4982546201227</c:v>
                </c:pt>
                <c:pt idx="164">
                  <c:v>1199.0785420944553</c:v>
                </c:pt>
                <c:pt idx="165">
                  <c:v>1171.2546201232028</c:v>
                </c:pt>
                <c:pt idx="166">
                  <c:v>1315.6740246406569</c:v>
                </c:pt>
                <c:pt idx="167">
                  <c:v>1439.4242299794662</c:v>
                </c:pt>
                <c:pt idx="168">
                  <c:v>1433.0644763860364</c:v>
                </c:pt>
                <c:pt idx="169">
                  <c:v>1770.661396303901</c:v>
                </c:pt>
                <c:pt idx="170">
                  <c:v>1842.2086242299797</c:v>
                </c:pt>
                <c:pt idx="171">
                  <c:v>2684.8759753593422</c:v>
                </c:pt>
                <c:pt idx="172">
                  <c:v>4084.2867556468163</c:v>
                </c:pt>
                <c:pt idx="173">
                  <c:v>4202.7371663244357</c:v>
                </c:pt>
                <c:pt idx="174">
                  <c:v>2937.1462012320326</c:v>
                </c:pt>
                <c:pt idx="175">
                  <c:v>2217.1690965092398</c:v>
                </c:pt>
                <c:pt idx="176">
                  <c:v>2038.0360369609857</c:v>
                </c:pt>
                <c:pt idx="177">
                  <c:v>2680.3711498973298</c:v>
                </c:pt>
                <c:pt idx="178">
                  <c:v>2148.8017453798766</c:v>
                </c:pt>
                <c:pt idx="179">
                  <c:v>2312.0354209445582</c:v>
                </c:pt>
                <c:pt idx="180">
                  <c:v>2934.231314168378</c:v>
                </c:pt>
                <c:pt idx="193">
                  <c:v>1681.8898357289527</c:v>
                </c:pt>
                <c:pt idx="194">
                  <c:v>1192.4537987679666</c:v>
                </c:pt>
                <c:pt idx="195">
                  <c:v>1441.5441478439425</c:v>
                </c:pt>
                <c:pt idx="196">
                  <c:v>1089.9027720739218</c:v>
                </c:pt>
                <c:pt idx="197">
                  <c:v>1000.6012320328537</c:v>
                </c:pt>
                <c:pt idx="198">
                  <c:v>1393.5810061601642</c:v>
                </c:pt>
                <c:pt idx="199">
                  <c:v>1675.5300821355236</c:v>
                </c:pt>
                <c:pt idx="200">
                  <c:v>1748.4022587268996</c:v>
                </c:pt>
                <c:pt idx="201">
                  <c:v>1623.8570841889118</c:v>
                </c:pt>
                <c:pt idx="202">
                  <c:v>2157.5464065708411</c:v>
                </c:pt>
                <c:pt idx="221">
                  <c:v>3658.1832648870636</c:v>
                </c:pt>
                <c:pt idx="222">
                  <c:v>2181.1304928131417</c:v>
                </c:pt>
                <c:pt idx="223">
                  <c:v>2495.4083162217657</c:v>
                </c:pt>
                <c:pt idx="224">
                  <c:v>4855.9368583162213</c:v>
                </c:pt>
                <c:pt idx="225">
                  <c:v>3204.7858316221764</c:v>
                </c:pt>
                <c:pt idx="226">
                  <c:v>1878.5122176591376</c:v>
                </c:pt>
                <c:pt idx="227">
                  <c:v>1783.9108829568788</c:v>
                </c:pt>
                <c:pt idx="228">
                  <c:v>1745.7523613963033</c:v>
                </c:pt>
                <c:pt idx="229">
                  <c:v>1710.5087268993836</c:v>
                </c:pt>
                <c:pt idx="230">
                  <c:v>1905.0111909650921</c:v>
                </c:pt>
                <c:pt idx="231">
                  <c:v>2273.0819301848046</c:v>
                </c:pt>
                <c:pt idx="232">
                  <c:v>2465.7294661190963</c:v>
                </c:pt>
                <c:pt idx="233">
                  <c:v>2152.7765913757698</c:v>
                </c:pt>
                <c:pt idx="234">
                  <c:v>2414.8514373716625</c:v>
                </c:pt>
                <c:pt idx="235">
                  <c:v>2308.0605749486654</c:v>
                </c:pt>
                <c:pt idx="236">
                  <c:v>2238.8982546201232</c:v>
                </c:pt>
                <c:pt idx="237">
                  <c:v>2540.4565708418895</c:v>
                </c:pt>
                <c:pt idx="238">
                  <c:v>2239.1632443531826</c:v>
                </c:pt>
                <c:pt idx="239">
                  <c:v>1845.1235112936342</c:v>
                </c:pt>
                <c:pt idx="240">
                  <c:v>1843.5335728952771</c:v>
                </c:pt>
                <c:pt idx="241">
                  <c:v>2172.9158110882954</c:v>
                </c:pt>
                <c:pt idx="242">
                  <c:v>2690.9707392197124</c:v>
                </c:pt>
                <c:pt idx="243">
                  <c:v>2535.6867556468164</c:v>
                </c:pt>
                <c:pt idx="244">
                  <c:v>2164.9661190965089</c:v>
                </c:pt>
                <c:pt idx="245">
                  <c:v>2155.6914784394248</c:v>
                </c:pt>
                <c:pt idx="246">
                  <c:v>2137.4071868583164</c:v>
                </c:pt>
                <c:pt idx="247">
                  <c:v>1975.4984599589322</c:v>
                </c:pt>
                <c:pt idx="248">
                  <c:v>1811.7348049281306</c:v>
                </c:pt>
                <c:pt idx="249">
                  <c:v>1688.5145790554416</c:v>
                </c:pt>
                <c:pt idx="250">
                  <c:v>1605.5727926078027</c:v>
                </c:pt>
                <c:pt idx="251">
                  <c:v>1523.4259753593424</c:v>
                </c:pt>
                <c:pt idx="252">
                  <c:v>1590.7333675564682</c:v>
                </c:pt>
                <c:pt idx="253">
                  <c:v>1670.7602669404509</c:v>
                </c:pt>
                <c:pt idx="254">
                  <c:v>1610.3426078028745</c:v>
                </c:pt>
                <c:pt idx="255">
                  <c:v>1708.1238193018476</c:v>
                </c:pt>
                <c:pt idx="256">
                  <c:v>1734.887782340862</c:v>
                </c:pt>
                <c:pt idx="257">
                  <c:v>1767.2165297741274</c:v>
                </c:pt>
                <c:pt idx="258">
                  <c:v>1813.3247433264883</c:v>
                </c:pt>
                <c:pt idx="259">
                  <c:v>1830.0190965092402</c:v>
                </c:pt>
                <c:pt idx="260">
                  <c:v>1777.8161190965093</c:v>
                </c:pt>
                <c:pt idx="261">
                  <c:v>1740.7175564681725</c:v>
                </c:pt>
                <c:pt idx="262">
                  <c:v>1676.5900410677616</c:v>
                </c:pt>
                <c:pt idx="263">
                  <c:v>1607.4277207392197</c:v>
                </c:pt>
                <c:pt idx="264">
                  <c:v>1645.0562628336756</c:v>
                </c:pt>
                <c:pt idx="265">
                  <c:v>1720.5783367556464</c:v>
                </c:pt>
                <c:pt idx="266">
                  <c:v>1792.6555441478438</c:v>
                </c:pt>
                <c:pt idx="267">
                  <c:v>1756.3519507186859</c:v>
                </c:pt>
                <c:pt idx="268">
                  <c:v>1835.3188911704306</c:v>
                </c:pt>
                <c:pt idx="269">
                  <c:v>1870.032546201232</c:v>
                </c:pt>
                <c:pt idx="270">
                  <c:v>1895.4715605749484</c:v>
                </c:pt>
                <c:pt idx="271">
                  <c:v>1920.3805954825461</c:v>
                </c:pt>
                <c:pt idx="272">
                  <c:v>2183.7803901437373</c:v>
                </c:pt>
                <c:pt idx="273">
                  <c:v>2799.881519507187</c:v>
                </c:pt>
                <c:pt idx="274">
                  <c:v>2115.1480492813143</c:v>
                </c:pt>
                <c:pt idx="275">
                  <c:v>1873.4774127310059</c:v>
                </c:pt>
                <c:pt idx="276">
                  <c:v>1780.2010266940445</c:v>
                </c:pt>
                <c:pt idx="277">
                  <c:v>1757.6768993839837</c:v>
                </c:pt>
                <c:pt idx="278">
                  <c:v>1805.1100616016424</c:v>
                </c:pt>
                <c:pt idx="279">
                  <c:v>1937.8699178644761</c:v>
                </c:pt>
                <c:pt idx="280">
                  <c:v>1984.5081108829559</c:v>
                </c:pt>
                <c:pt idx="281">
                  <c:v>1991.6628336755646</c:v>
                </c:pt>
                <c:pt idx="282">
                  <c:v>1973.9085215605749</c:v>
                </c:pt>
                <c:pt idx="283">
                  <c:v>1975.7634496919914</c:v>
                </c:pt>
                <c:pt idx="284">
                  <c:v>2010.7420944558519</c:v>
                </c:pt>
                <c:pt idx="285">
                  <c:v>1967.0187885010266</c:v>
                </c:pt>
                <c:pt idx="286">
                  <c:v>1924.0904517453801</c:v>
                </c:pt>
                <c:pt idx="287">
                  <c:v>1978.9433264887059</c:v>
                </c:pt>
                <c:pt idx="288">
                  <c:v>1973.6435318275148</c:v>
                </c:pt>
                <c:pt idx="289">
                  <c:v>2080.4343942505134</c:v>
                </c:pt>
                <c:pt idx="290">
                  <c:v>2061.8851129363443</c:v>
                </c:pt>
                <c:pt idx="291">
                  <c:v>2060.030184804928</c:v>
                </c:pt>
                <c:pt idx="292">
                  <c:v>2072.4847022587264</c:v>
                </c:pt>
                <c:pt idx="293">
                  <c:v>2033.0012320328544</c:v>
                </c:pt>
                <c:pt idx="294">
                  <c:v>2027.1714579055438</c:v>
                </c:pt>
                <c:pt idx="295">
                  <c:v>1922.7655030800815</c:v>
                </c:pt>
                <c:pt idx="296">
                  <c:v>1939.9898357289526</c:v>
                </c:pt>
                <c:pt idx="297">
                  <c:v>1966.7537987679673</c:v>
                </c:pt>
                <c:pt idx="298">
                  <c:v>1983.7131416837788</c:v>
                </c:pt>
                <c:pt idx="299">
                  <c:v>2022.4016427104718</c:v>
                </c:pt>
                <c:pt idx="300">
                  <c:v>2156.4864476386037</c:v>
                </c:pt>
                <c:pt idx="301">
                  <c:v>2168.410985626283</c:v>
                </c:pt>
                <c:pt idx="302">
                  <c:v>2166.2910677618065</c:v>
                </c:pt>
                <c:pt idx="303">
                  <c:v>2225.1187885010263</c:v>
                </c:pt>
                <c:pt idx="304">
                  <c:v>2312.5654004106768</c:v>
                </c:pt>
                <c:pt idx="305">
                  <c:v>2318.3951745379873</c:v>
                </c:pt>
                <c:pt idx="306">
                  <c:v>2394.7122176591374</c:v>
                </c:pt>
                <c:pt idx="307">
                  <c:v>2462.2845995893226</c:v>
                </c:pt>
                <c:pt idx="308">
                  <c:v>2332.1746406570842</c:v>
                </c:pt>
                <c:pt idx="309">
                  <c:v>2394.1822381930174</c:v>
                </c:pt>
                <c:pt idx="310">
                  <c:v>2237.838295687885</c:v>
                </c:pt>
                <c:pt idx="311">
                  <c:v>2054.7303901437367</c:v>
                </c:pt>
                <c:pt idx="312">
                  <c:v>1657.7757700205341</c:v>
                </c:pt>
                <c:pt idx="313">
                  <c:v>1748.9322381930183</c:v>
                </c:pt>
                <c:pt idx="314">
                  <c:v>1973.3785420944562</c:v>
                </c:pt>
                <c:pt idx="315">
                  <c:v>1747.6072895277207</c:v>
                </c:pt>
                <c:pt idx="316">
                  <c:v>1738.8626283367557</c:v>
                </c:pt>
                <c:pt idx="317">
                  <c:v>1751.5821355236137</c:v>
                </c:pt>
                <c:pt idx="318">
                  <c:v>1819.9494866529772</c:v>
                </c:pt>
                <c:pt idx="319">
                  <c:v>1812.2647843942505</c:v>
                </c:pt>
                <c:pt idx="320">
                  <c:v>1837.4388090349069</c:v>
                </c:pt>
                <c:pt idx="321">
                  <c:v>1819.9494866529772</c:v>
                </c:pt>
                <c:pt idx="322">
                  <c:v>1803.5201232032855</c:v>
                </c:pt>
                <c:pt idx="323">
                  <c:v>1920.910574948665</c:v>
                </c:pt>
                <c:pt idx="324">
                  <c:v>2065.8599589322375</c:v>
                </c:pt>
                <c:pt idx="325">
                  <c:v>2071.9547227926078</c:v>
                </c:pt>
                <c:pt idx="326">
                  <c:v>2190.4051334702262</c:v>
                </c:pt>
                <c:pt idx="327">
                  <c:v>2240.2232032854208</c:v>
                </c:pt>
                <c:pt idx="328">
                  <c:v>2305.9406570841884</c:v>
                </c:pt>
                <c:pt idx="329">
                  <c:v>2479.5089322381928</c:v>
                </c:pt>
                <c:pt idx="330">
                  <c:v>2556.6209445585218</c:v>
                </c:pt>
                <c:pt idx="331">
                  <c:v>2500.4431211498968</c:v>
                </c:pt>
                <c:pt idx="332">
                  <c:v>2475.5340862422995</c:v>
                </c:pt>
                <c:pt idx="333">
                  <c:v>2222.7338809034904</c:v>
                </c:pt>
                <c:pt idx="334">
                  <c:v>2089.1790554414779</c:v>
                </c:pt>
                <c:pt idx="335">
                  <c:v>2105.3434291581102</c:v>
                </c:pt>
                <c:pt idx="336">
                  <c:v>2078.5794661190967</c:v>
                </c:pt>
                <c:pt idx="337">
                  <c:v>2162.8462012320324</c:v>
                </c:pt>
                <c:pt idx="338">
                  <c:v>2168.6759753593428</c:v>
                </c:pt>
                <c:pt idx="339">
                  <c:v>1963.5739219712523</c:v>
                </c:pt>
                <c:pt idx="340">
                  <c:v>1966.4888090349073</c:v>
                </c:pt>
                <c:pt idx="341">
                  <c:v>2044.3957905544144</c:v>
                </c:pt>
                <c:pt idx="342">
                  <c:v>2048.1056468172483</c:v>
                </c:pt>
                <c:pt idx="343">
                  <c:v>2049.1656057494865</c:v>
                </c:pt>
                <c:pt idx="344">
                  <c:v>1989.8079055441474</c:v>
                </c:pt>
                <c:pt idx="345">
                  <c:v>2014.9819301848049</c:v>
                </c:pt>
                <c:pt idx="346">
                  <c:v>1939.9898357289526</c:v>
                </c:pt>
                <c:pt idx="347">
                  <c:v>1858.1080082135518</c:v>
                </c:pt>
                <c:pt idx="348">
                  <c:v>2015.7768993839832</c:v>
                </c:pt>
                <c:pt idx="349">
                  <c:v>1946.3495893223815</c:v>
                </c:pt>
                <c:pt idx="350">
                  <c:v>1906.0711498973301</c:v>
                </c:pt>
                <c:pt idx="351">
                  <c:v>1994.8427104722784</c:v>
                </c:pt>
                <c:pt idx="352">
                  <c:v>2100.3086242299792</c:v>
                </c:pt>
                <c:pt idx="353">
                  <c:v>1914.5508213552362</c:v>
                </c:pt>
                <c:pt idx="354">
                  <c:v>1903.6862422997942</c:v>
                </c:pt>
                <c:pt idx="355">
                  <c:v>1937.8699178644761</c:v>
                </c:pt>
                <c:pt idx="356">
                  <c:v>2072.2197125256666</c:v>
                </c:pt>
                <c:pt idx="357">
                  <c:v>1975.4984599589322</c:v>
                </c:pt>
                <c:pt idx="358">
                  <c:v>1829.7541067761806</c:v>
                </c:pt>
                <c:pt idx="359">
                  <c:v>1801.6651950718683</c:v>
                </c:pt>
                <c:pt idx="360">
                  <c:v>1891.4967145790554</c:v>
                </c:pt>
                <c:pt idx="361">
                  <c:v>1922.2355236139624</c:v>
                </c:pt>
                <c:pt idx="362">
                  <c:v>1819.419507186858</c:v>
                </c:pt>
                <c:pt idx="363">
                  <c:v>1848.5683778234084</c:v>
                </c:pt>
                <c:pt idx="364">
                  <c:v>2081.2293634496918</c:v>
                </c:pt>
                <c:pt idx="365">
                  <c:v>1986.8930184804926</c:v>
                </c:pt>
                <c:pt idx="366">
                  <c:v>1964.6338809034908</c:v>
                </c:pt>
                <c:pt idx="367">
                  <c:v>1870.032546201232</c:v>
                </c:pt>
                <c:pt idx="368">
                  <c:v>2223.7938398357287</c:v>
                </c:pt>
                <c:pt idx="369">
                  <c:v>2751.9183778234083</c:v>
                </c:pt>
                <c:pt idx="370">
                  <c:v>1897.3264887063656</c:v>
                </c:pt>
                <c:pt idx="371">
                  <c:v>2376.4279260780286</c:v>
                </c:pt>
                <c:pt idx="372">
                  <c:v>2552.3811088295679</c:v>
                </c:pt>
                <c:pt idx="373">
                  <c:v>3286.6676591375754</c:v>
                </c:pt>
                <c:pt idx="374">
                  <c:v>4369.1507186858307</c:v>
                </c:pt>
                <c:pt idx="375">
                  <c:v>4395.9146817248457</c:v>
                </c:pt>
                <c:pt idx="376">
                  <c:v>3309.9867556468171</c:v>
                </c:pt>
                <c:pt idx="377">
                  <c:v>2944.5659137576999</c:v>
                </c:pt>
                <c:pt idx="378">
                  <c:v>2312.8303901437371</c:v>
                </c:pt>
                <c:pt idx="379">
                  <c:v>3476.4003080082125</c:v>
                </c:pt>
                <c:pt idx="380">
                  <c:v>2570.6654004106767</c:v>
                </c:pt>
                <c:pt idx="381">
                  <c:v>2839.629979466119</c:v>
                </c:pt>
                <c:pt idx="382">
                  <c:v>2702.1003080082132</c:v>
                </c:pt>
                <c:pt idx="383">
                  <c:v>2859.7691991786442</c:v>
                </c:pt>
                <c:pt idx="384">
                  <c:v>2328.1997946611909</c:v>
                </c:pt>
                <c:pt idx="385">
                  <c:v>2388.3524640657079</c:v>
                </c:pt>
                <c:pt idx="386">
                  <c:v>2991.2041067761802</c:v>
                </c:pt>
                <c:pt idx="387">
                  <c:v>2757.4831622176584</c:v>
                </c:pt>
                <c:pt idx="388">
                  <c:v>2528.5320328542098</c:v>
                </c:pt>
                <c:pt idx="389">
                  <c:v>2405.3118069815191</c:v>
                </c:pt>
                <c:pt idx="390">
                  <c:v>2392.3273100616011</c:v>
                </c:pt>
                <c:pt idx="391">
                  <c:v>2164.7011293634491</c:v>
                </c:pt>
                <c:pt idx="392">
                  <c:v>2311.7704312114984</c:v>
                </c:pt>
                <c:pt idx="393">
                  <c:v>2463.6095482546198</c:v>
                </c:pt>
                <c:pt idx="394">
                  <c:v>2438.4355236139627</c:v>
                </c:pt>
                <c:pt idx="395">
                  <c:v>2246.0529774127313</c:v>
                </c:pt>
                <c:pt idx="396">
                  <c:v>2268.0471252566731</c:v>
                </c:pt>
                <c:pt idx="397">
                  <c:v>2711.9049281314165</c:v>
                </c:pt>
                <c:pt idx="398">
                  <c:v>2294.2811088295684</c:v>
                </c:pt>
                <c:pt idx="399">
                  <c:v>2084.1442505133468</c:v>
                </c:pt>
                <c:pt idx="400">
                  <c:v>2266.9871663244348</c:v>
                </c:pt>
                <c:pt idx="401">
                  <c:v>2182.9854209445584</c:v>
                </c:pt>
                <c:pt idx="402">
                  <c:v>1959.8640657084186</c:v>
                </c:pt>
                <c:pt idx="403">
                  <c:v>2027.9664271047218</c:v>
                </c:pt>
                <c:pt idx="404">
                  <c:v>1922.5005133470222</c:v>
                </c:pt>
                <c:pt idx="405">
                  <c:v>1926.2103696098559</c:v>
                </c:pt>
                <c:pt idx="406">
                  <c:v>1932.0401437371661</c:v>
                </c:pt>
                <c:pt idx="407">
                  <c:v>2016.0418891170434</c:v>
                </c:pt>
                <c:pt idx="408">
                  <c:v>2017.1018480492808</c:v>
                </c:pt>
                <c:pt idx="409">
                  <c:v>2197.5598562628338</c:v>
                </c:pt>
                <c:pt idx="410">
                  <c:v>2121.7727926078028</c:v>
                </c:pt>
                <c:pt idx="411">
                  <c:v>1884.6069815195065</c:v>
                </c:pt>
                <c:pt idx="412">
                  <c:v>1805.6400410677616</c:v>
                </c:pt>
                <c:pt idx="413">
                  <c:v>1828.4291581108828</c:v>
                </c:pt>
                <c:pt idx="414">
                  <c:v>1824.9842915811084</c:v>
                </c:pt>
                <c:pt idx="415">
                  <c:v>1634.456673511293</c:v>
                </c:pt>
                <c:pt idx="416">
                  <c:v>1646.6462012320328</c:v>
                </c:pt>
                <c:pt idx="417">
                  <c:v>1677.65</c:v>
                </c:pt>
                <c:pt idx="418">
                  <c:v>1598.4180698151945</c:v>
                </c:pt>
                <c:pt idx="419">
                  <c:v>1591.2633470225869</c:v>
                </c:pt>
                <c:pt idx="420">
                  <c:v>1596.563141683778</c:v>
                </c:pt>
                <c:pt idx="421">
                  <c:v>1587.0235112936341</c:v>
                </c:pt>
                <c:pt idx="422">
                  <c:v>1584.1086242299793</c:v>
                </c:pt>
                <c:pt idx="423">
                  <c:v>1640.5514373716633</c:v>
                </c:pt>
                <c:pt idx="424">
                  <c:v>1590.998357289528</c:v>
                </c:pt>
                <c:pt idx="425">
                  <c:v>1620.4122176591377</c:v>
                </c:pt>
                <c:pt idx="426">
                  <c:v>1654.8608829568789</c:v>
                </c:pt>
                <c:pt idx="427">
                  <c:v>1662.0156057494864</c:v>
                </c:pt>
                <c:pt idx="428">
                  <c:v>1626.5069815195066</c:v>
                </c:pt>
                <c:pt idx="429">
                  <c:v>1640.2864476386039</c:v>
                </c:pt>
                <c:pt idx="430">
                  <c:v>1583.8436344969193</c:v>
                </c:pt>
                <c:pt idx="431">
                  <c:v>1576.4239219712522</c:v>
                </c:pt>
                <c:pt idx="432">
                  <c:v>1559.9945585215605</c:v>
                </c:pt>
                <c:pt idx="433">
                  <c:v>1584.3736139630394</c:v>
                </c:pt>
                <c:pt idx="434">
                  <c:v>1642.1413757700204</c:v>
                </c:pt>
                <c:pt idx="435">
                  <c:v>1607.4277207392197</c:v>
                </c:pt>
                <c:pt idx="436">
                  <c:v>1576.688911704312</c:v>
                </c:pt>
                <c:pt idx="437">
                  <c:v>1571.3891170431209</c:v>
                </c:pt>
                <c:pt idx="438">
                  <c:v>1569.0042094455846</c:v>
                </c:pt>
                <c:pt idx="439">
                  <c:v>1588.3484599589322</c:v>
                </c:pt>
                <c:pt idx="440">
                  <c:v>1615.9073921971253</c:v>
                </c:pt>
                <c:pt idx="441">
                  <c:v>1608.7526694045171</c:v>
                </c:pt>
                <c:pt idx="442">
                  <c:v>1593.648254620123</c:v>
                </c:pt>
                <c:pt idx="443">
                  <c:v>1610.3426078028745</c:v>
                </c:pt>
                <c:pt idx="444">
                  <c:v>1585.4335728952767</c:v>
                </c:pt>
                <c:pt idx="445">
                  <c:v>1590.4683778234082</c:v>
                </c:pt>
                <c:pt idx="446">
                  <c:v>1622.2671457905544</c:v>
                </c:pt>
                <c:pt idx="447">
                  <c:v>1625.9770020533879</c:v>
                </c:pt>
                <c:pt idx="448">
                  <c:v>1649.8260780287474</c:v>
                </c:pt>
                <c:pt idx="449">
                  <c:v>1629.6868583162216</c:v>
                </c:pt>
                <c:pt idx="450">
                  <c:v>1671.2902464065705</c:v>
                </c:pt>
                <c:pt idx="451">
                  <c:v>1638.166529774127</c:v>
                </c:pt>
                <c:pt idx="452">
                  <c:v>1607.6927104722793</c:v>
                </c:pt>
                <c:pt idx="453">
                  <c:v>1650.8860369609852</c:v>
                </c:pt>
                <c:pt idx="454">
                  <c:v>2091.5639630390142</c:v>
                </c:pt>
                <c:pt idx="456">
                  <c:v>2959.9353182751538</c:v>
                </c:pt>
                <c:pt idx="457">
                  <c:v>1866.057700205339</c:v>
                </c:pt>
                <c:pt idx="458">
                  <c:v>1831.8740246406571</c:v>
                </c:pt>
                <c:pt idx="459">
                  <c:v>1720.3133470225875</c:v>
                </c:pt>
                <c:pt idx="460">
                  <c:v>1635.7816221765916</c:v>
                </c:pt>
                <c:pt idx="461">
                  <c:v>1660.4256673511288</c:v>
                </c:pt>
                <c:pt idx="462">
                  <c:v>1668.1103696098567</c:v>
                </c:pt>
                <c:pt idx="463">
                  <c:v>1690.8994866529774</c:v>
                </c:pt>
                <c:pt idx="464">
                  <c:v>1643.2013347022585</c:v>
                </c:pt>
                <c:pt idx="465">
                  <c:v>1624.6520533880905</c:v>
                </c:pt>
                <c:pt idx="466">
                  <c:v>1614.5824435318268</c:v>
                </c:pt>
                <c:pt idx="467">
                  <c:v>1593.913244353183</c:v>
                </c:pt>
                <c:pt idx="468">
                  <c:v>1617.7623203285416</c:v>
                </c:pt>
                <c:pt idx="469">
                  <c:v>1610.0776180698151</c:v>
                </c:pt>
                <c:pt idx="470">
                  <c:v>1599.7430184804928</c:v>
                </c:pt>
                <c:pt idx="471">
                  <c:v>1543.0352156057493</c:v>
                </c:pt>
                <c:pt idx="472">
                  <c:v>1610.0776180698151</c:v>
                </c:pt>
                <c:pt idx="473">
                  <c:v>1598.6830595482545</c:v>
                </c:pt>
                <c:pt idx="474">
                  <c:v>1631.0118069815194</c:v>
                </c:pt>
                <c:pt idx="475">
                  <c:v>1638.166529774127</c:v>
                </c:pt>
                <c:pt idx="476">
                  <c:v>1643.2013347022585</c:v>
                </c:pt>
                <c:pt idx="477">
                  <c:v>1660.1606776180699</c:v>
                </c:pt>
                <c:pt idx="478">
                  <c:v>1707.3288501026691</c:v>
                </c:pt>
                <c:pt idx="479">
                  <c:v>1681.3598562628335</c:v>
                </c:pt>
                <c:pt idx="480">
                  <c:v>1652.4759753593426</c:v>
                </c:pt>
                <c:pt idx="481">
                  <c:v>1667.5803901437364</c:v>
                </c:pt>
                <c:pt idx="482">
                  <c:v>1641.8763860369606</c:v>
                </c:pt>
                <c:pt idx="483">
                  <c:v>1632.0717659137579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A1-4F06-932A-A76BAA30FABF}"/>
            </c:ext>
          </c:extLst>
        </c:ser>
        <c:ser>
          <c:idx val="2"/>
          <c:order val="1"/>
          <c:tx>
            <c:strRef>
              <c:f>'063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63C'!$AF$14:$AF$817</c:f>
              <c:numCache>
                <c:formatCode>0</c:formatCode>
                <c:ptCount val="804"/>
                <c:pt idx="0">
                  <c:v>9.1256336681008321</c:v>
                </c:pt>
                <c:pt idx="1">
                  <c:v>10.22284174681492</c:v>
                </c:pt>
                <c:pt idx="2">
                  <c:v>30.4910123564431</c:v>
                </c:pt>
                <c:pt idx="3">
                  <c:v>57.408317643096716</c:v>
                </c:pt>
                <c:pt idx="4">
                  <c:v>70.668292551195435</c:v>
                </c:pt>
                <c:pt idx="5">
                  <c:v>78.137247947691023</c:v>
                </c:pt>
                <c:pt idx="6">
                  <c:v>95.993954079818849</c:v>
                </c:pt>
                <c:pt idx="7">
                  <c:v>90.784613879434161</c:v>
                </c:pt>
                <c:pt idx="8">
                  <c:v>76.55798511306115</c:v>
                </c:pt>
                <c:pt idx="9">
                  <c:v>65.17426045948487</c:v>
                </c:pt>
                <c:pt idx="10">
                  <c:v>65.788422712106893</c:v>
                </c:pt>
                <c:pt idx="11">
                  <c:v>78.016224055066587</c:v>
                </c:pt>
                <c:pt idx="12">
                  <c:v>86.207599293990256</c:v>
                </c:pt>
                <c:pt idx="13">
                  <c:v>111.3115254101714</c:v>
                </c:pt>
                <c:pt idx="14">
                  <c:v>145.95921308490782</c:v>
                </c:pt>
                <c:pt idx="15">
                  <c:v>141.26098728066043</c:v>
                </c:pt>
                <c:pt idx="16">
                  <c:v>156.93630789715871</c:v>
                </c:pt>
                <c:pt idx="17">
                  <c:v>181.20277468997588</c:v>
                </c:pt>
                <c:pt idx="18">
                  <c:v>556.22006477426794</c:v>
                </c:pt>
                <c:pt idx="19">
                  <c:v>346.94126955535046</c:v>
                </c:pt>
                <c:pt idx="20">
                  <c:v>208.56689889195567</c:v>
                </c:pt>
                <c:pt idx="21">
                  <c:v>227.10942753833416</c:v>
                </c:pt>
                <c:pt idx="22">
                  <c:v>214.31081409642783</c:v>
                </c:pt>
                <c:pt idx="23">
                  <c:v>122.01981168595364</c:v>
                </c:pt>
                <c:pt idx="24">
                  <c:v>111.93370427947941</c:v>
                </c:pt>
                <c:pt idx="25">
                  <c:v>199.2086835981529</c:v>
                </c:pt>
                <c:pt idx="26">
                  <c:v>533.73909410599799</c:v>
                </c:pt>
                <c:pt idx="27">
                  <c:v>156.2114456396333</c:v>
                </c:pt>
                <c:pt idx="28">
                  <c:v>102.55911205549815</c:v>
                </c:pt>
                <c:pt idx="29">
                  <c:v>81.883476677443554</c:v>
                </c:pt>
                <c:pt idx="30">
                  <c:v>192.16848176647636</c:v>
                </c:pt>
                <c:pt idx="31">
                  <c:v>136.13881581685055</c:v>
                </c:pt>
                <c:pt idx="32">
                  <c:v>279.42364017019258</c:v>
                </c:pt>
                <c:pt idx="33">
                  <c:v>563.16255979517643</c:v>
                </c:pt>
                <c:pt idx="34">
                  <c:v>549.81040424286562</c:v>
                </c:pt>
                <c:pt idx="35">
                  <c:v>771.3475534724962</c:v>
                </c:pt>
                <c:pt idx="36">
                  <c:v>449.53788695939625</c:v>
                </c:pt>
                <c:pt idx="37">
                  <c:v>331.02253340145927</c:v>
                </c:pt>
                <c:pt idx="40">
                  <c:v>1034.9174607314033</c:v>
                </c:pt>
                <c:pt idx="41">
                  <c:v>258.46248847321624</c:v>
                </c:pt>
                <c:pt idx="42">
                  <c:v>362.89810485026243</c:v>
                </c:pt>
                <c:pt idx="43">
                  <c:v>1419.4940253116972</c:v>
                </c:pt>
                <c:pt idx="44">
                  <c:v>348.85090036000287</c:v>
                </c:pt>
                <c:pt idx="45">
                  <c:v>175.63937707855507</c:v>
                </c:pt>
                <c:pt idx="46">
                  <c:v>164.11860791596294</c:v>
                </c:pt>
                <c:pt idx="47">
                  <c:v>163.75208621630426</c:v>
                </c:pt>
                <c:pt idx="48">
                  <c:v>286.54509315546312</c:v>
                </c:pt>
                <c:pt idx="49">
                  <c:v>257.31002824615746</c:v>
                </c:pt>
                <c:pt idx="50">
                  <c:v>237.1852863556916</c:v>
                </c:pt>
                <c:pt idx="51">
                  <c:v>240.5032424789666</c:v>
                </c:pt>
                <c:pt idx="52">
                  <c:v>192.31535032333414</c:v>
                </c:pt>
                <c:pt idx="53">
                  <c:v>207.72775930274591</c:v>
                </c:pt>
                <c:pt idx="54">
                  <c:v>194.9409729601839</c:v>
                </c:pt>
                <c:pt idx="55">
                  <c:v>190.81717826427581</c:v>
                </c:pt>
                <c:pt idx="56">
                  <c:v>180.15564029725365</c:v>
                </c:pt>
                <c:pt idx="57">
                  <c:v>165.73494700750123</c:v>
                </c:pt>
                <c:pt idx="58">
                  <c:v>146.75035516893627</c:v>
                </c:pt>
                <c:pt idx="59">
                  <c:v>137.94673956900849</c:v>
                </c:pt>
                <c:pt idx="60">
                  <c:v>136.73846075256583</c:v>
                </c:pt>
                <c:pt idx="61">
                  <c:v>120.91758755251813</c:v>
                </c:pt>
                <c:pt idx="62">
                  <c:v>119.23344248209393</c:v>
                </c:pt>
                <c:pt idx="63">
                  <c:v>123.86590704156842</c:v>
                </c:pt>
                <c:pt idx="64">
                  <c:v>113.09839149220265</c:v>
                </c:pt>
                <c:pt idx="65">
                  <c:v>95.829380266086574</c:v>
                </c:pt>
                <c:pt idx="66">
                  <c:v>112.20511569693026</c:v>
                </c:pt>
                <c:pt idx="67">
                  <c:v>130.45678071411442</c:v>
                </c:pt>
                <c:pt idx="68">
                  <c:v>140.71261966125354</c:v>
                </c:pt>
                <c:pt idx="69">
                  <c:v>141.25970054871195</c:v>
                </c:pt>
                <c:pt idx="70">
                  <c:v>146.34261141493764</c:v>
                </c:pt>
                <c:pt idx="71">
                  <c:v>148.61521768770837</c:v>
                </c:pt>
                <c:pt idx="72">
                  <c:v>157.73367178369878</c:v>
                </c:pt>
                <c:pt idx="73">
                  <c:v>183.33965039742677</c:v>
                </c:pt>
                <c:pt idx="74">
                  <c:v>174.30495638342038</c:v>
                </c:pt>
                <c:pt idx="75">
                  <c:v>164.8088718375914</c:v>
                </c:pt>
                <c:pt idx="76">
                  <c:v>160.07969568460925</c:v>
                </c:pt>
                <c:pt idx="77">
                  <c:v>158.61215330610455</c:v>
                </c:pt>
                <c:pt idx="78">
                  <c:v>158.25116200795014</c:v>
                </c:pt>
                <c:pt idx="79">
                  <c:v>163.01414122272746</c:v>
                </c:pt>
                <c:pt idx="80">
                  <c:v>173.35518533221199</c:v>
                </c:pt>
                <c:pt idx="81">
                  <c:v>176.25759355707942</c:v>
                </c:pt>
                <c:pt idx="82">
                  <c:v>183.12216694870875</c:v>
                </c:pt>
                <c:pt idx="83">
                  <c:v>183.1463063406855</c:v>
                </c:pt>
                <c:pt idx="84">
                  <c:v>188.52914273469699</c:v>
                </c:pt>
                <c:pt idx="85">
                  <c:v>285.41231635427533</c:v>
                </c:pt>
                <c:pt idx="86">
                  <c:v>500.69422351101758</c:v>
                </c:pt>
                <c:pt idx="87">
                  <c:v>633.20475042386499</c:v>
                </c:pt>
                <c:pt idx="88">
                  <c:v>739.69825767239672</c:v>
                </c:pt>
                <c:pt idx="89">
                  <c:v>324.84492959764304</c:v>
                </c:pt>
                <c:pt idx="90">
                  <c:v>880.18513355323239</c:v>
                </c:pt>
                <c:pt idx="91">
                  <c:v>452.7177094680718</c:v>
                </c:pt>
                <c:pt idx="92">
                  <c:v>277.58337813984826</c:v>
                </c:pt>
                <c:pt idx="93">
                  <c:v>811.70751226157483</c:v>
                </c:pt>
                <c:pt idx="94">
                  <c:v>912.72169240512801</c:v>
                </c:pt>
                <c:pt idx="95">
                  <c:v>1081.5421272381825</c:v>
                </c:pt>
                <c:pt idx="96">
                  <c:v>1283.2261031228616</c:v>
                </c:pt>
                <c:pt idx="97">
                  <c:v>1302.9170410485874</c:v>
                </c:pt>
                <c:pt idx="98">
                  <c:v>926.61970868270441</c:v>
                </c:pt>
                <c:pt idx="99">
                  <c:v>833.52992338459001</c:v>
                </c:pt>
                <c:pt idx="100">
                  <c:v>858.48540782935117</c:v>
                </c:pt>
                <c:pt idx="101">
                  <c:v>809.39305518831941</c:v>
                </c:pt>
                <c:pt idx="102">
                  <c:v>835.30921746169679</c:v>
                </c:pt>
                <c:pt idx="103">
                  <c:v>860.68719622110063</c:v>
                </c:pt>
                <c:pt idx="104">
                  <c:v>496.87105951016252</c:v>
                </c:pt>
                <c:pt idx="105">
                  <c:v>516.48705701343863</c:v>
                </c:pt>
                <c:pt idx="106">
                  <c:v>532.95160930684199</c:v>
                </c:pt>
                <c:pt idx="107">
                  <c:v>718.23579788100699</c:v>
                </c:pt>
                <c:pt idx="108">
                  <c:v>531.42162897155447</c:v>
                </c:pt>
                <c:pt idx="109">
                  <c:v>501.56313901111668</c:v>
                </c:pt>
                <c:pt idx="110">
                  <c:v>459.86246359114108</c:v>
                </c:pt>
                <c:pt idx="111">
                  <c:v>494.92731196008015</c:v>
                </c:pt>
                <c:pt idx="112">
                  <c:v>345.77707488871192</c:v>
                </c:pt>
                <c:pt idx="113">
                  <c:v>291.91451551362286</c:v>
                </c:pt>
                <c:pt idx="114">
                  <c:v>478.31708226748208</c:v>
                </c:pt>
                <c:pt idx="115">
                  <c:v>403.81618250808179</c:v>
                </c:pt>
                <c:pt idx="116">
                  <c:v>498.51175411731697</c:v>
                </c:pt>
                <c:pt idx="117">
                  <c:v>1141.7078297228654</c:v>
                </c:pt>
                <c:pt idx="118">
                  <c:v>608.85630714673778</c:v>
                </c:pt>
                <c:pt idx="119">
                  <c:v>989.19619367053429</c:v>
                </c:pt>
                <c:pt idx="120">
                  <c:v>818.19167263301301</c:v>
                </c:pt>
                <c:pt idx="121">
                  <c:v>882.41892619742043</c:v>
                </c:pt>
                <c:pt idx="122">
                  <c:v>1199.3641700530211</c:v>
                </c:pt>
                <c:pt idx="123">
                  <c:v>1220.610339617305</c:v>
                </c:pt>
                <c:pt idx="124">
                  <c:v>1336.2215223921589</c:v>
                </c:pt>
                <c:pt idx="125">
                  <c:v>1228.5453289540037</c:v>
                </c:pt>
                <c:pt idx="126">
                  <c:v>932.90154118446355</c:v>
                </c:pt>
                <c:pt idx="127">
                  <c:v>754.0315921542599</c:v>
                </c:pt>
                <c:pt idx="128">
                  <c:v>1548.7488561768491</c:v>
                </c:pt>
                <c:pt idx="129">
                  <c:v>1741.2215955500988</c:v>
                </c:pt>
                <c:pt idx="130">
                  <c:v>1588.6157767588104</c:v>
                </c:pt>
                <c:pt idx="131">
                  <c:v>1670.9219174959414</c:v>
                </c:pt>
                <c:pt idx="132">
                  <c:v>1437.8005980695364</c:v>
                </c:pt>
                <c:pt idx="133">
                  <c:v>2028.7638077757447</c:v>
                </c:pt>
                <c:pt idx="134">
                  <c:v>1360.6958507358195</c:v>
                </c:pt>
                <c:pt idx="135">
                  <c:v>1383.3294902367836</c:v>
                </c:pt>
                <c:pt idx="136">
                  <c:v>1318.2735540257067</c:v>
                </c:pt>
                <c:pt idx="137">
                  <c:v>1295.9717650345856</c:v>
                </c:pt>
                <c:pt idx="138">
                  <c:v>1616.7522344160639</c:v>
                </c:pt>
                <c:pt idx="139">
                  <c:v>1921.1666320365161</c:v>
                </c:pt>
                <c:pt idx="140">
                  <c:v>1815.4551483614659</c:v>
                </c:pt>
                <c:pt idx="141">
                  <c:v>1678.5593400749353</c:v>
                </c:pt>
                <c:pt idx="142">
                  <c:v>1575.1235089764521</c:v>
                </c:pt>
                <c:pt idx="143">
                  <c:v>1561.0681805515635</c:v>
                </c:pt>
                <c:pt idx="144">
                  <c:v>1555.3486159718327</c:v>
                </c:pt>
                <c:pt idx="145">
                  <c:v>1630.8497309467359</c:v>
                </c:pt>
                <c:pt idx="146">
                  <c:v>1666.2670374258585</c:v>
                </c:pt>
                <c:pt idx="147">
                  <c:v>1627.6412709243605</c:v>
                </c:pt>
                <c:pt idx="148">
                  <c:v>1504.5559624181667</c:v>
                </c:pt>
                <c:pt idx="149">
                  <c:v>1511.9653728979417</c:v>
                </c:pt>
                <c:pt idx="150">
                  <c:v>1583.2831890648674</c:v>
                </c:pt>
                <c:pt idx="151">
                  <c:v>1528.0031357959645</c:v>
                </c:pt>
                <c:pt idx="152">
                  <c:v>1660.3882192857839</c:v>
                </c:pt>
                <c:pt idx="153">
                  <c:v>2142.6930302702631</c:v>
                </c:pt>
                <c:pt idx="154">
                  <c:v>1503.3452546607055</c:v>
                </c:pt>
                <c:pt idx="155">
                  <c:v>1359.8690422329182</c:v>
                </c:pt>
                <c:pt idx="156">
                  <c:v>1206.1213511585177</c:v>
                </c:pt>
                <c:pt idx="157">
                  <c:v>1194.4558319168602</c:v>
                </c:pt>
                <c:pt idx="158">
                  <c:v>1567.7793872321383</c:v>
                </c:pt>
                <c:pt idx="159">
                  <c:v>2858.3680247979532</c:v>
                </c:pt>
                <c:pt idx="160">
                  <c:v>1642.1937998677681</c:v>
                </c:pt>
                <c:pt idx="161">
                  <c:v>1725.4269464013594</c:v>
                </c:pt>
                <c:pt idx="162">
                  <c:v>1379.9141425961232</c:v>
                </c:pt>
                <c:pt idx="163">
                  <c:v>1289.884440760515</c:v>
                </c:pt>
                <c:pt idx="164">
                  <c:v>1280.3414046936443</c:v>
                </c:pt>
                <c:pt idx="165">
                  <c:v>1247.3824397462854</c:v>
                </c:pt>
                <c:pt idx="166">
                  <c:v>1417.5792106524043</c:v>
                </c:pt>
                <c:pt idx="167">
                  <c:v>1532.3584576129729</c:v>
                </c:pt>
                <c:pt idx="168">
                  <c:v>1524.1149941802908</c:v>
                </c:pt>
                <c:pt idx="169">
                  <c:v>1921.2831092932709</c:v>
                </c:pt>
                <c:pt idx="170">
                  <c:v>2002.782857633712</c:v>
                </c:pt>
                <c:pt idx="171">
                  <c:v>2999.3801955415283</c:v>
                </c:pt>
                <c:pt idx="172">
                  <c:v>4637.0008863686044</c:v>
                </c:pt>
                <c:pt idx="173">
                  <c:v>4767.5096967701693</c:v>
                </c:pt>
                <c:pt idx="174">
                  <c:v>3275.7289815957497</c:v>
                </c:pt>
                <c:pt idx="175">
                  <c:v>2434.9677266118565</c:v>
                </c:pt>
                <c:pt idx="176">
                  <c:v>2227.5529975051263</c:v>
                </c:pt>
                <c:pt idx="177">
                  <c:v>2983.1324219825178</c:v>
                </c:pt>
                <c:pt idx="178">
                  <c:v>2351.7166956509518</c:v>
                </c:pt>
                <c:pt idx="179">
                  <c:v>2541.7398406258553</c:v>
                </c:pt>
                <c:pt idx="180">
                  <c:v>3272.6745660893653</c:v>
                </c:pt>
                <c:pt idx="193">
                  <c:v>1772.3970759659464</c:v>
                </c:pt>
                <c:pt idx="194">
                  <c:v>1195.3437617026798</c:v>
                </c:pt>
                <c:pt idx="195">
                  <c:v>1487.6434236701261</c:v>
                </c:pt>
                <c:pt idx="196">
                  <c:v>1073.4672059448442</c:v>
                </c:pt>
                <c:pt idx="197">
                  <c:v>967.36878231378728</c:v>
                </c:pt>
                <c:pt idx="198">
                  <c:v>1428.3565664544844</c:v>
                </c:pt>
                <c:pt idx="199">
                  <c:v>1758.9193615971892</c:v>
                </c:pt>
                <c:pt idx="200">
                  <c:v>1843.7086957042168</c:v>
                </c:pt>
                <c:pt idx="201">
                  <c:v>1696.2377916509322</c:v>
                </c:pt>
                <c:pt idx="202">
                  <c:v>2323.6995963519689</c:v>
                </c:pt>
                <c:pt idx="221">
                  <c:v>4076.4189391635778</c:v>
                </c:pt>
                <c:pt idx="222">
                  <c:v>2341.9900019373385</c:v>
                </c:pt>
                <c:pt idx="223">
                  <c:v>2720.808439200775</c:v>
                </c:pt>
                <c:pt idx="224">
                  <c:v>5496.7633724917114</c:v>
                </c:pt>
                <c:pt idx="225">
                  <c:v>3548.1248323011919</c:v>
                </c:pt>
                <c:pt idx="226">
                  <c:v>1985.6006912635382</c:v>
                </c:pt>
                <c:pt idx="227">
                  <c:v>1882.4378564643187</c:v>
                </c:pt>
                <c:pt idx="228">
                  <c:v>1876.1942747498165</c:v>
                </c:pt>
                <c:pt idx="229">
                  <c:v>1840.4445015035842</c:v>
                </c:pt>
                <c:pt idx="230">
                  <c:v>2079.447241034316</c:v>
                </c:pt>
                <c:pt idx="231">
                  <c:v>2503.2373645518587</c:v>
                </c:pt>
                <c:pt idx="232">
                  <c:v>2707.0362772259223</c:v>
                </c:pt>
                <c:pt idx="233">
                  <c:v>2335.5214450051913</c:v>
                </c:pt>
                <c:pt idx="234">
                  <c:v>2645.6977505976606</c:v>
                </c:pt>
                <c:pt idx="235">
                  <c:v>2513.8402475818643</c:v>
                </c:pt>
                <c:pt idx="236">
                  <c:v>2433.1930319393191</c:v>
                </c:pt>
                <c:pt idx="237">
                  <c:v>2791.116330472551</c:v>
                </c:pt>
                <c:pt idx="238">
                  <c:v>2423.8126822231961</c:v>
                </c:pt>
                <c:pt idx="239">
                  <c:v>1967.1460224585142</c:v>
                </c:pt>
                <c:pt idx="240">
                  <c:v>1966.42616691692</c:v>
                </c:pt>
                <c:pt idx="241">
                  <c:v>2357.9942121071117</c:v>
                </c:pt>
                <c:pt idx="242">
                  <c:v>2970.7100259905519</c:v>
                </c:pt>
                <c:pt idx="243">
                  <c:v>2788.3988543846494</c:v>
                </c:pt>
                <c:pt idx="244">
                  <c:v>2350.5893387906258</c:v>
                </c:pt>
                <c:pt idx="245">
                  <c:v>2336.4608219412794</c:v>
                </c:pt>
                <c:pt idx="246">
                  <c:v>2317.5323308679954</c:v>
                </c:pt>
                <c:pt idx="247">
                  <c:v>2121.4419595643049</c:v>
                </c:pt>
                <c:pt idx="248">
                  <c:v>1926.1280297607773</c:v>
                </c:pt>
                <c:pt idx="249">
                  <c:v>1780.3201006769384</c:v>
                </c:pt>
                <c:pt idx="250">
                  <c:v>1682.1930826209057</c:v>
                </c:pt>
                <c:pt idx="251">
                  <c:v>1584.3443347983896</c:v>
                </c:pt>
                <c:pt idx="252">
                  <c:v>1663.3480632173819</c:v>
                </c:pt>
                <c:pt idx="253">
                  <c:v>1754.7332766400327</c:v>
                </c:pt>
                <c:pt idx="254">
                  <c:v>1682.3621562054675</c:v>
                </c:pt>
                <c:pt idx="255">
                  <c:v>1797.2536843386454</c:v>
                </c:pt>
                <c:pt idx="256">
                  <c:v>1827.8025922745433</c:v>
                </c:pt>
                <c:pt idx="257">
                  <c:v>1865.0206410111302</c:v>
                </c:pt>
                <c:pt idx="258">
                  <c:v>1919.306175775298</c:v>
                </c:pt>
                <c:pt idx="259">
                  <c:v>1937.2382225000372</c:v>
                </c:pt>
                <c:pt idx="260">
                  <c:v>1874.9029713487112</c:v>
                </c:pt>
                <c:pt idx="261">
                  <c:v>1829.8165607747301</c:v>
                </c:pt>
                <c:pt idx="262">
                  <c:v>1753.2802653293695</c:v>
                </c:pt>
                <c:pt idx="263">
                  <c:v>1670.8659794615166</c:v>
                </c:pt>
                <c:pt idx="264">
                  <c:v>1714.078940428011</c:v>
                </c:pt>
                <c:pt idx="265">
                  <c:v>1802.171569727449</c:v>
                </c:pt>
                <c:pt idx="266">
                  <c:v>1887.2444713136219</c:v>
                </c:pt>
                <c:pt idx="267">
                  <c:v>1843.2292470998973</c:v>
                </c:pt>
                <c:pt idx="268">
                  <c:v>1937.4090567857618</c:v>
                </c:pt>
                <c:pt idx="269">
                  <c:v>1978.3481309242322</c:v>
                </c:pt>
                <c:pt idx="270">
                  <c:v>2009.5856265751324</c:v>
                </c:pt>
                <c:pt idx="271">
                  <c:v>2057.8428375472472</c:v>
                </c:pt>
                <c:pt idx="272">
                  <c:v>2368.6712988805157</c:v>
                </c:pt>
                <c:pt idx="273">
                  <c:v>3091.3705232998664</c:v>
                </c:pt>
                <c:pt idx="274">
                  <c:v>2219.4498948775708</c:v>
                </c:pt>
                <c:pt idx="275">
                  <c:v>1934.5010785483037</c:v>
                </c:pt>
                <c:pt idx="276">
                  <c:v>1824.1654500562781</c:v>
                </c:pt>
                <c:pt idx="277">
                  <c:v>1796.9816849710478</c:v>
                </c:pt>
                <c:pt idx="278">
                  <c:v>1852.1685776872757</c:v>
                </c:pt>
                <c:pt idx="279">
                  <c:v>2008.0977613333603</c:v>
                </c:pt>
                <c:pt idx="280">
                  <c:v>2062.0186368696186</c:v>
                </c:pt>
                <c:pt idx="281">
                  <c:v>2069.7285112763443</c:v>
                </c:pt>
                <c:pt idx="282">
                  <c:v>2048.604857459703</c:v>
                </c:pt>
                <c:pt idx="283">
                  <c:v>2050.170298309763</c:v>
                </c:pt>
                <c:pt idx="284">
                  <c:v>2090.7909055875516</c:v>
                </c:pt>
                <c:pt idx="285">
                  <c:v>2038.6714612813055</c:v>
                </c:pt>
                <c:pt idx="286">
                  <c:v>1987.7183532705249</c:v>
                </c:pt>
                <c:pt idx="287">
                  <c:v>2051.8925836562139</c:v>
                </c:pt>
                <c:pt idx="288">
                  <c:v>2046.567633486432</c:v>
                </c:pt>
                <c:pt idx="289">
                  <c:v>2172.0719262541647</c:v>
                </c:pt>
                <c:pt idx="290">
                  <c:v>2149.4466458941797</c:v>
                </c:pt>
                <c:pt idx="291">
                  <c:v>2147.1867329306197</c:v>
                </c:pt>
                <c:pt idx="292">
                  <c:v>2161.5258524686446</c:v>
                </c:pt>
                <c:pt idx="293">
                  <c:v>2114.3083621598439</c:v>
                </c:pt>
                <c:pt idx="294">
                  <c:v>2106.4523770823312</c:v>
                </c:pt>
                <c:pt idx="295">
                  <c:v>1982.8509621776582</c:v>
                </c:pt>
                <c:pt idx="296">
                  <c:v>2002.5161791983769</c:v>
                </c:pt>
                <c:pt idx="297">
                  <c:v>2033.2141909253173</c:v>
                </c:pt>
                <c:pt idx="298">
                  <c:v>2052.6628052541159</c:v>
                </c:pt>
                <c:pt idx="299">
                  <c:v>2097.6252945652291</c:v>
                </c:pt>
                <c:pt idx="300">
                  <c:v>2255.1449579920281</c:v>
                </c:pt>
                <c:pt idx="301">
                  <c:v>2269.3091362560658</c:v>
                </c:pt>
                <c:pt idx="302">
                  <c:v>2266.5109232005939</c:v>
                </c:pt>
                <c:pt idx="303">
                  <c:v>2335.2300454636415</c:v>
                </c:pt>
                <c:pt idx="304">
                  <c:v>2438.6379150481325</c:v>
                </c:pt>
                <c:pt idx="305">
                  <c:v>2445.5502258008842</c:v>
                </c:pt>
                <c:pt idx="306">
                  <c:v>2534.7498715192305</c:v>
                </c:pt>
                <c:pt idx="307">
                  <c:v>2614.0875897761152</c:v>
                </c:pt>
                <c:pt idx="308">
                  <c:v>2460.6584864258461</c:v>
                </c:pt>
                <c:pt idx="309">
                  <c:v>2533.4675233102062</c:v>
                </c:pt>
                <c:pt idx="310">
                  <c:v>2352.6728027304275</c:v>
                </c:pt>
                <c:pt idx="311">
                  <c:v>2135.8601175149711</c:v>
                </c:pt>
                <c:pt idx="312">
                  <c:v>1665.6778681840203</c:v>
                </c:pt>
                <c:pt idx="313">
                  <c:v>1740.0211201421187</c:v>
                </c:pt>
                <c:pt idx="314">
                  <c:v>2003.6244799180461</c:v>
                </c:pt>
                <c:pt idx="315">
                  <c:v>1739.5084343991389</c:v>
                </c:pt>
                <c:pt idx="316">
                  <c:v>1730.4776501861147</c:v>
                </c:pt>
                <c:pt idx="317">
                  <c:v>1746.6172716832073</c:v>
                </c:pt>
                <c:pt idx="318">
                  <c:v>1828.7595968942533</c:v>
                </c:pt>
                <c:pt idx="319">
                  <c:v>1821.4153252714241</c:v>
                </c:pt>
                <c:pt idx="320">
                  <c:v>1852.9503959280617</c:v>
                </c:pt>
                <c:pt idx="321">
                  <c:v>1834.6195219662388</c:v>
                </c:pt>
                <c:pt idx="322">
                  <c:v>1817.8392321157405</c:v>
                </c:pt>
                <c:pt idx="323">
                  <c:v>1959.0694495258747</c:v>
                </c:pt>
                <c:pt idx="324">
                  <c:v>2133.6054752700661</c:v>
                </c:pt>
                <c:pt idx="325">
                  <c:v>2143.3150968269315</c:v>
                </c:pt>
                <c:pt idx="326">
                  <c:v>2286.3269767624697</c:v>
                </c:pt>
                <c:pt idx="327">
                  <c:v>2346.3294516237975</c:v>
                </c:pt>
                <c:pt idx="328">
                  <c:v>2427.8054941325063</c:v>
                </c:pt>
                <c:pt idx="329">
                  <c:v>2657.8545101609911</c:v>
                </c:pt>
                <c:pt idx="330">
                  <c:v>2753.9592719460702</c:v>
                </c:pt>
                <c:pt idx="331">
                  <c:v>2691.2860302910058</c:v>
                </c:pt>
                <c:pt idx="332">
                  <c:v>2663.2836453160767</c:v>
                </c:pt>
                <c:pt idx="333">
                  <c:v>2362.7110159540862</c:v>
                </c:pt>
                <c:pt idx="334">
                  <c:v>2207.5062629605245</c:v>
                </c:pt>
                <c:pt idx="335">
                  <c:v>2229.447615038418</c:v>
                </c:pt>
                <c:pt idx="336">
                  <c:v>2205.8101834058152</c:v>
                </c:pt>
                <c:pt idx="337">
                  <c:v>2310.2507090360514</c:v>
                </c:pt>
                <c:pt idx="338">
                  <c:v>2322.9697637995059</c:v>
                </c:pt>
                <c:pt idx="339">
                  <c:v>2082.8034163037032</c:v>
                </c:pt>
                <c:pt idx="340">
                  <c:v>2090.2445648561106</c:v>
                </c:pt>
                <c:pt idx="341">
                  <c:v>2185.7667165085295</c:v>
                </c:pt>
                <c:pt idx="342">
                  <c:v>2194.7004297056901</c:v>
                </c:pt>
                <c:pt idx="343">
                  <c:v>2194.2593756542569</c:v>
                </c:pt>
                <c:pt idx="344">
                  <c:v>2142.5150462833776</c:v>
                </c:pt>
                <c:pt idx="345">
                  <c:v>2175.2582876052206</c:v>
                </c:pt>
                <c:pt idx="346">
                  <c:v>2091.1377209202087</c:v>
                </c:pt>
                <c:pt idx="347">
                  <c:v>1998.8617454875935</c:v>
                </c:pt>
                <c:pt idx="348">
                  <c:v>2194.9075262694619</c:v>
                </c:pt>
                <c:pt idx="349">
                  <c:v>2118.6839876442637</c:v>
                </c:pt>
                <c:pt idx="350">
                  <c:v>2072.6935074343305</c:v>
                </c:pt>
                <c:pt idx="351">
                  <c:v>2181.0185787487749</c:v>
                </c:pt>
                <c:pt idx="352">
                  <c:v>2309.7588579018966</c:v>
                </c:pt>
                <c:pt idx="353">
                  <c:v>2101.0075034937704</c:v>
                </c:pt>
                <c:pt idx="354">
                  <c:v>2088.1897849177144</c:v>
                </c:pt>
                <c:pt idx="355">
                  <c:v>2130.3862853901373</c:v>
                </c:pt>
                <c:pt idx="356">
                  <c:v>2284.802370841363</c:v>
                </c:pt>
                <c:pt idx="357">
                  <c:v>2162.3317498194328</c:v>
                </c:pt>
                <c:pt idx="358">
                  <c:v>1998.5481506852855</c:v>
                </c:pt>
                <c:pt idx="359">
                  <c:v>1965.3033971712084</c:v>
                </c:pt>
                <c:pt idx="360">
                  <c:v>2074.4133221660113</c:v>
                </c:pt>
                <c:pt idx="361">
                  <c:v>2110.9983919280512</c:v>
                </c:pt>
                <c:pt idx="362">
                  <c:v>1962.6310470431961</c:v>
                </c:pt>
                <c:pt idx="363">
                  <c:v>1998.6777001353869</c:v>
                </c:pt>
                <c:pt idx="364">
                  <c:v>2257.5852202376273</c:v>
                </c:pt>
                <c:pt idx="365">
                  <c:v>2132.5466669952039</c:v>
                </c:pt>
                <c:pt idx="366">
                  <c:v>2109.6039927426646</c:v>
                </c:pt>
                <c:pt idx="367">
                  <c:v>1999.4368979628669</c:v>
                </c:pt>
                <c:pt idx="368">
                  <c:v>2396.1530218377716</c:v>
                </c:pt>
                <c:pt idx="369">
                  <c:v>2991.867469017157</c:v>
                </c:pt>
                <c:pt idx="370">
                  <c:v>1954.6991477452436</c:v>
                </c:pt>
                <c:pt idx="371">
                  <c:v>2506.36845438713</c:v>
                </c:pt>
                <c:pt idx="372">
                  <c:v>2729.3894912914557</c:v>
                </c:pt>
                <c:pt idx="373">
                  <c:v>3576.2200384444964</c:v>
                </c:pt>
                <c:pt idx="374">
                  <c:v>4849.634757061357</c:v>
                </c:pt>
                <c:pt idx="375">
                  <c:v>4835.0514666937042</c:v>
                </c:pt>
                <c:pt idx="376">
                  <c:v>3568.5133870864865</c:v>
                </c:pt>
                <c:pt idx="377">
                  <c:v>3149.9252123469118</c:v>
                </c:pt>
                <c:pt idx="378">
                  <c:v>2426.9788031510357</c:v>
                </c:pt>
                <c:pt idx="379">
                  <c:v>3804.172081866303</c:v>
                </c:pt>
                <c:pt idx="380">
                  <c:v>2737.3741018112596</c:v>
                </c:pt>
                <c:pt idx="381">
                  <c:v>3074.8632574038934</c:v>
                </c:pt>
                <c:pt idx="382">
                  <c:v>2908.306533894156</c:v>
                </c:pt>
                <c:pt idx="383">
                  <c:v>3112.734570872994</c:v>
                </c:pt>
                <c:pt idx="384">
                  <c:v>2467.685805741301</c:v>
                </c:pt>
                <c:pt idx="385">
                  <c:v>2563.0661554041722</c:v>
                </c:pt>
                <c:pt idx="386">
                  <c:v>3269.5262969347295</c:v>
                </c:pt>
                <c:pt idx="387">
                  <c:v>3011.8826856949572</c:v>
                </c:pt>
                <c:pt idx="388">
                  <c:v>2755.3242033971419</c:v>
                </c:pt>
                <c:pt idx="389">
                  <c:v>2625.1622298617249</c:v>
                </c:pt>
                <c:pt idx="390">
                  <c:v>2608.3824626968449</c:v>
                </c:pt>
                <c:pt idx="391">
                  <c:v>2357.7868262500533</c:v>
                </c:pt>
                <c:pt idx="392">
                  <c:v>2548.4579685437693</c:v>
                </c:pt>
                <c:pt idx="393">
                  <c:v>2729.2266877374677</c:v>
                </c:pt>
                <c:pt idx="394">
                  <c:v>2710.0181654229473</c:v>
                </c:pt>
                <c:pt idx="395">
                  <c:v>2457.9367600107421</c:v>
                </c:pt>
                <c:pt idx="396">
                  <c:v>2491.9275449815582</c:v>
                </c:pt>
                <c:pt idx="397">
                  <c:v>2988.0742165508727</c:v>
                </c:pt>
                <c:pt idx="398">
                  <c:v>2494.10185758839</c:v>
                </c:pt>
                <c:pt idx="399">
                  <c:v>2254.9882792957169</c:v>
                </c:pt>
                <c:pt idx="400">
                  <c:v>2475.0729610718713</c:v>
                </c:pt>
                <c:pt idx="401">
                  <c:v>2353.2305425806612</c:v>
                </c:pt>
                <c:pt idx="402">
                  <c:v>2088.3519379392205</c:v>
                </c:pt>
                <c:pt idx="403">
                  <c:v>2173.2710251460398</c:v>
                </c:pt>
                <c:pt idx="404">
                  <c:v>2055.4647001045323</c:v>
                </c:pt>
                <c:pt idx="405">
                  <c:v>2064.6460227162161</c:v>
                </c:pt>
                <c:pt idx="406">
                  <c:v>2079.1803953504927</c:v>
                </c:pt>
                <c:pt idx="407">
                  <c:v>2178.9216166386655</c:v>
                </c:pt>
                <c:pt idx="408">
                  <c:v>2178.9411266186507</c:v>
                </c:pt>
                <c:pt idx="409">
                  <c:v>2389.7679629536274</c:v>
                </c:pt>
                <c:pt idx="410">
                  <c:v>2256.6387663602823</c:v>
                </c:pt>
                <c:pt idx="411">
                  <c:v>1987.5523926666133</c:v>
                </c:pt>
                <c:pt idx="412">
                  <c:v>1899.8701501014011</c:v>
                </c:pt>
                <c:pt idx="413">
                  <c:v>1937.4694530380434</c:v>
                </c:pt>
                <c:pt idx="414">
                  <c:v>1926.7792148978206</c:v>
                </c:pt>
                <c:pt idx="415">
                  <c:v>1700.5316331988593</c:v>
                </c:pt>
                <c:pt idx="416">
                  <c:v>1710.9669624845237</c:v>
                </c:pt>
                <c:pt idx="417">
                  <c:v>1735.1136935557074</c:v>
                </c:pt>
                <c:pt idx="418">
                  <c:v>1644.09755518316</c:v>
                </c:pt>
                <c:pt idx="419">
                  <c:v>1641.3443076008489</c:v>
                </c:pt>
                <c:pt idx="420">
                  <c:v>1654.9425394794666</c:v>
                </c:pt>
                <c:pt idx="421">
                  <c:v>1644.6713309855095</c:v>
                </c:pt>
                <c:pt idx="422">
                  <c:v>1644.3416081359169</c:v>
                </c:pt>
                <c:pt idx="423">
                  <c:v>1714.1525783152983</c:v>
                </c:pt>
                <c:pt idx="424">
                  <c:v>1657.3912155840205</c:v>
                </c:pt>
                <c:pt idx="425">
                  <c:v>1690.9857422329881</c:v>
                </c:pt>
                <c:pt idx="426">
                  <c:v>1730.8977613861261</c:v>
                </c:pt>
                <c:pt idx="427">
                  <c:v>1717.933919322983</c:v>
                </c:pt>
                <c:pt idx="428">
                  <c:v>1672.2900233198131</c:v>
                </c:pt>
                <c:pt idx="429">
                  <c:v>1697.1873764608886</c:v>
                </c:pt>
                <c:pt idx="430">
                  <c:v>1634.4046821002628</c:v>
                </c:pt>
                <c:pt idx="431">
                  <c:v>1626.7271755078407</c:v>
                </c:pt>
                <c:pt idx="432">
                  <c:v>1605.20138894805</c:v>
                </c:pt>
                <c:pt idx="433">
                  <c:v>1631.5677022844193</c:v>
                </c:pt>
                <c:pt idx="434">
                  <c:v>1698.3294601657587</c:v>
                </c:pt>
                <c:pt idx="435">
                  <c:v>1648.5144421877676</c:v>
                </c:pt>
                <c:pt idx="436">
                  <c:v>1609.1798596644501</c:v>
                </c:pt>
                <c:pt idx="437">
                  <c:v>1607.2405337847513</c:v>
                </c:pt>
                <c:pt idx="438">
                  <c:v>1605.6902198260825</c:v>
                </c:pt>
                <c:pt idx="439">
                  <c:v>1627.6692250582321</c:v>
                </c:pt>
                <c:pt idx="440">
                  <c:v>1661.1294723989356</c:v>
                </c:pt>
                <c:pt idx="441">
                  <c:v>1652.6853525012755</c:v>
                </c:pt>
                <c:pt idx="442">
                  <c:v>1626.3795310125006</c:v>
                </c:pt>
                <c:pt idx="443">
                  <c:v>1650.7053348239253</c:v>
                </c:pt>
                <c:pt idx="444">
                  <c:v>1617.9347983932253</c:v>
                </c:pt>
                <c:pt idx="445">
                  <c:v>1628.4709914222492</c:v>
                </c:pt>
                <c:pt idx="446">
                  <c:v>1665.6279602477525</c:v>
                </c:pt>
                <c:pt idx="447">
                  <c:v>1669.6711863581581</c:v>
                </c:pt>
                <c:pt idx="448">
                  <c:v>1696.1344153782795</c:v>
                </c:pt>
                <c:pt idx="449">
                  <c:v>1663.4748537909682</c:v>
                </c:pt>
                <c:pt idx="450">
                  <c:v>1712.8916217075446</c:v>
                </c:pt>
                <c:pt idx="451">
                  <c:v>1679.2060169257675</c:v>
                </c:pt>
                <c:pt idx="452">
                  <c:v>1647.2016274885555</c:v>
                </c:pt>
                <c:pt idx="453">
                  <c:v>1699.3407296354892</c:v>
                </c:pt>
                <c:pt idx="454">
                  <c:v>2231.4692021543033</c:v>
                </c:pt>
                <c:pt idx="456">
                  <c:v>3057.3735108401179</c:v>
                </c:pt>
                <c:pt idx="457">
                  <c:v>1801.6229220382399</c:v>
                </c:pt>
                <c:pt idx="458">
                  <c:v>1801.1255213949582</c:v>
                </c:pt>
                <c:pt idx="459">
                  <c:v>1696.9731288923374</c:v>
                </c:pt>
                <c:pt idx="460">
                  <c:v>1610.3787307206044</c:v>
                </c:pt>
                <c:pt idx="461">
                  <c:v>1661.0572351032088</c:v>
                </c:pt>
                <c:pt idx="462">
                  <c:v>1675.608082364063</c:v>
                </c:pt>
                <c:pt idx="463">
                  <c:v>1705.7041332670935</c:v>
                </c:pt>
                <c:pt idx="464">
                  <c:v>1655.4022550608199</c:v>
                </c:pt>
                <c:pt idx="465">
                  <c:v>1638.3601093993134</c:v>
                </c:pt>
                <c:pt idx="466">
                  <c:v>1631.0539074932594</c:v>
                </c:pt>
                <c:pt idx="467">
                  <c:v>1611.4996170175393</c:v>
                </c:pt>
                <c:pt idx="468">
                  <c:v>1638.1667387559646</c:v>
                </c:pt>
                <c:pt idx="469">
                  <c:v>1619.8242603958329</c:v>
                </c:pt>
                <c:pt idx="470">
                  <c:v>1610.8288972767709</c:v>
                </c:pt>
                <c:pt idx="471">
                  <c:v>1544.2139026862885</c:v>
                </c:pt>
                <c:pt idx="472">
                  <c:v>1633.2732780971317</c:v>
                </c:pt>
                <c:pt idx="473">
                  <c:v>1608.7040427966786</c:v>
                </c:pt>
                <c:pt idx="474">
                  <c:v>1648.0839419778072</c:v>
                </c:pt>
                <c:pt idx="475">
                  <c:v>1658.1373223366129</c:v>
                </c:pt>
                <c:pt idx="476">
                  <c:v>1665.6694959826152</c:v>
                </c:pt>
                <c:pt idx="477">
                  <c:v>1687.1082022184337</c:v>
                </c:pt>
                <c:pt idx="478">
                  <c:v>1741.6988976681318</c:v>
                </c:pt>
                <c:pt idx="479">
                  <c:v>1696.2860132503326</c:v>
                </c:pt>
                <c:pt idx="480">
                  <c:v>1670.1393749560739</c:v>
                </c:pt>
                <c:pt idx="481">
                  <c:v>1693.4283576751268</c:v>
                </c:pt>
                <c:pt idx="482">
                  <c:v>1661.1860599855374</c:v>
                </c:pt>
                <c:pt idx="483">
                  <c:v>1651.5183506221756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A1-4F06-932A-A76BAA30F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3C'!$O$14:$O$817</c:f>
              <c:numCache>
                <c:formatCode>0.0</c:formatCode>
                <c:ptCount val="804"/>
                <c:pt idx="0">
                  <c:v>7.1547227926076026E-2</c:v>
                </c:pt>
                <c:pt idx="1">
                  <c:v>8.7446611909650099E-2</c:v>
                </c:pt>
                <c:pt idx="2">
                  <c:v>0.26498973305954843</c:v>
                </c:pt>
                <c:pt idx="3">
                  <c:v>0.49023100616016174</c:v>
                </c:pt>
                <c:pt idx="4">
                  <c:v>0.59622689938398399</c:v>
                </c:pt>
                <c:pt idx="5">
                  <c:v>0.64922484599589525</c:v>
                </c:pt>
                <c:pt idx="6">
                  <c:v>0.81616837782340845</c:v>
                </c:pt>
                <c:pt idx="7">
                  <c:v>0.78966940451745649</c:v>
                </c:pt>
                <c:pt idx="8">
                  <c:v>0.68367351129363418</c:v>
                </c:pt>
                <c:pt idx="9">
                  <c:v>0.59887679671457483</c:v>
                </c:pt>
                <c:pt idx="10">
                  <c:v>0.60947638603695997</c:v>
                </c:pt>
                <c:pt idx="11">
                  <c:v>0.71282238193018421</c:v>
                </c:pt>
                <c:pt idx="12">
                  <c:v>0.78701950718685831</c:v>
                </c:pt>
                <c:pt idx="13">
                  <c:v>1.0016611909650939</c:v>
                </c:pt>
                <c:pt idx="14">
                  <c:v>1.2931498973305944</c:v>
                </c:pt>
                <c:pt idx="15">
                  <c:v>1.269300821355233</c:v>
                </c:pt>
                <c:pt idx="16">
                  <c:v>1.4150451745379908</c:v>
                </c:pt>
                <c:pt idx="17">
                  <c:v>1.6137874743326446</c:v>
                </c:pt>
                <c:pt idx="18">
                  <c:v>4.9102597535934258</c:v>
                </c:pt>
                <c:pt idx="19">
                  <c:v>3.1295287474332611</c:v>
                </c:pt>
                <c:pt idx="20">
                  <c:v>1.9211755646817263</c:v>
                </c:pt>
                <c:pt idx="21">
                  <c:v>2.0695698151950745</c:v>
                </c:pt>
                <c:pt idx="22">
                  <c:v>1.9476745379876783</c:v>
                </c:pt>
                <c:pt idx="23">
                  <c:v>1.1500554414784421</c:v>
                </c:pt>
                <c:pt idx="24">
                  <c:v>1.0599589322381937</c:v>
                </c:pt>
                <c:pt idx="25">
                  <c:v>1.7992802874743299</c:v>
                </c:pt>
                <c:pt idx="26">
                  <c:v>4.66911909650924</c:v>
                </c:pt>
                <c:pt idx="27">
                  <c:v>1.4229948665297705</c:v>
                </c:pt>
                <c:pt idx="28">
                  <c:v>0.99636139630389753</c:v>
                </c:pt>
                <c:pt idx="29">
                  <c:v>0.82676796714579359</c:v>
                </c:pt>
                <c:pt idx="30">
                  <c:v>1.7780811088295667</c:v>
                </c:pt>
                <c:pt idx="31">
                  <c:v>1.3063993839835701</c:v>
                </c:pt>
                <c:pt idx="32">
                  <c:v>2.5677505133470233</c:v>
                </c:pt>
                <c:pt idx="33">
                  <c:v>4.9738572895277224</c:v>
                </c:pt>
                <c:pt idx="34">
                  <c:v>4.8678613963039004</c:v>
                </c:pt>
                <c:pt idx="35">
                  <c:v>6.7598880903490768</c:v>
                </c:pt>
                <c:pt idx="36">
                  <c:v>4.0278439425051307</c:v>
                </c:pt>
                <c:pt idx="37">
                  <c:v>3.0102833675564704</c:v>
                </c:pt>
                <c:pt idx="38">
                  <c:v>51.723345995893204</c:v>
                </c:pt>
                <c:pt idx="39">
                  <c:v>31.809367556468167</c:v>
                </c:pt>
                <c:pt idx="40">
                  <c:v>9.0123008213552307</c:v>
                </c:pt>
                <c:pt idx="41">
                  <c:v>2.3796078028747401</c:v>
                </c:pt>
                <c:pt idx="42">
                  <c:v>3.2355246406570837</c:v>
                </c:pt>
                <c:pt idx="43">
                  <c:v>12.266374743326487</c:v>
                </c:pt>
                <c:pt idx="44">
                  <c:v>3.1666273100615983</c:v>
                </c:pt>
                <c:pt idx="45">
                  <c:v>1.6959342915811058</c:v>
                </c:pt>
                <c:pt idx="46">
                  <c:v>1.5872885010266926</c:v>
                </c:pt>
                <c:pt idx="47">
                  <c:v>1.576688911704315</c:v>
                </c:pt>
                <c:pt idx="48">
                  <c:v>2.6154486652977385</c:v>
                </c:pt>
                <c:pt idx="49">
                  <c:v>2.3928572895277229</c:v>
                </c:pt>
                <c:pt idx="50">
                  <c:v>2.2153141683778248</c:v>
                </c:pt>
                <c:pt idx="51">
                  <c:v>2.297460985626286</c:v>
                </c:pt>
                <c:pt idx="52">
                  <c:v>1.8840770020533892</c:v>
                </c:pt>
                <c:pt idx="53">
                  <c:v>2.0165718685831635</c:v>
                </c:pt>
                <c:pt idx="54">
                  <c:v>1.8999763860369632</c:v>
                </c:pt>
                <c:pt idx="55">
                  <c:v>1.8655277207392174</c:v>
                </c:pt>
                <c:pt idx="56">
                  <c:v>1.7754312114989761</c:v>
                </c:pt>
                <c:pt idx="57">
                  <c:v>1.6535359342915796</c:v>
                </c:pt>
                <c:pt idx="58">
                  <c:v>1.4945420944558536</c:v>
                </c:pt>
                <c:pt idx="59">
                  <c:v>1.4309445585215572</c:v>
                </c:pt>
                <c:pt idx="60">
                  <c:v>1.4309445585215572</c:v>
                </c:pt>
                <c:pt idx="61">
                  <c:v>1.2957997946611923</c:v>
                </c:pt>
                <c:pt idx="62">
                  <c:v>1.2825503080082166</c:v>
                </c:pt>
                <c:pt idx="63">
                  <c:v>1.3222987679671441</c:v>
                </c:pt>
                <c:pt idx="64">
                  <c:v>1.237502053388092</c:v>
                </c:pt>
                <c:pt idx="65">
                  <c:v>1.097057494866531</c:v>
                </c:pt>
                <c:pt idx="66">
                  <c:v>1.2348521560574941</c:v>
                </c:pt>
                <c:pt idx="67">
                  <c:v>1.3858963039014334</c:v>
                </c:pt>
                <c:pt idx="68">
                  <c:v>1.4786427104722797</c:v>
                </c:pt>
                <c:pt idx="69">
                  <c:v>1.4865924024640667</c:v>
                </c:pt>
                <c:pt idx="70">
                  <c:v>1.5342905544147813</c:v>
                </c:pt>
                <c:pt idx="71">
                  <c:v>1.5581396303901425</c:v>
                </c:pt>
                <c:pt idx="72">
                  <c:v>1.6376365503080057</c:v>
                </c:pt>
                <c:pt idx="73">
                  <c:v>1.8549281314168393</c:v>
                </c:pt>
                <c:pt idx="74">
                  <c:v>1.7913305954825429</c:v>
                </c:pt>
                <c:pt idx="75">
                  <c:v>1.7118336755646797</c:v>
                </c:pt>
                <c:pt idx="76">
                  <c:v>1.672085215605752</c:v>
                </c:pt>
                <c:pt idx="77">
                  <c:v>1.661485626283367</c:v>
                </c:pt>
                <c:pt idx="78">
                  <c:v>1.661485626283367</c:v>
                </c:pt>
                <c:pt idx="79">
                  <c:v>1.7038839835728927</c:v>
                </c:pt>
                <c:pt idx="80">
                  <c:v>1.7992802874743299</c:v>
                </c:pt>
                <c:pt idx="81">
                  <c:v>1.823129363449691</c:v>
                </c:pt>
                <c:pt idx="82">
                  <c:v>1.8814271047227911</c:v>
                </c:pt>
                <c:pt idx="83">
                  <c:v>1.8814271047227911</c:v>
                </c:pt>
                <c:pt idx="84">
                  <c:v>1.9264753593429156</c:v>
                </c:pt>
                <c:pt idx="85">
                  <c:v>2.7532433264887093</c:v>
                </c:pt>
                <c:pt idx="86">
                  <c:v>4.6664691991786409</c:v>
                </c:pt>
                <c:pt idx="87">
                  <c:v>5.8589229979466086</c:v>
                </c:pt>
                <c:pt idx="88">
                  <c:v>6.9692299794661166</c:v>
                </c:pt>
                <c:pt idx="89">
                  <c:v>3.4316170431211463</c:v>
                </c:pt>
                <c:pt idx="90">
                  <c:v>8.1775831622176582</c:v>
                </c:pt>
                <c:pt idx="91">
                  <c:v>4.544573921971252</c:v>
                </c:pt>
                <c:pt idx="92">
                  <c:v>3.0738809034907595</c:v>
                </c:pt>
                <c:pt idx="93">
                  <c:v>7.6767525667351109</c:v>
                </c:pt>
                <c:pt idx="94">
                  <c:v>8.5565184804928087</c:v>
                </c:pt>
                <c:pt idx="95">
                  <c:v>10.019261806981522</c:v>
                </c:pt>
                <c:pt idx="96">
                  <c:v>11.752294661190964</c:v>
                </c:pt>
                <c:pt idx="97">
                  <c:v>11.916588295687886</c:v>
                </c:pt>
                <c:pt idx="98">
                  <c:v>8.7261119096509212</c:v>
                </c:pt>
                <c:pt idx="99">
                  <c:v>7.9682412731006114</c:v>
                </c:pt>
                <c:pt idx="100">
                  <c:v>8.1881827515400438</c:v>
                </c:pt>
                <c:pt idx="101">
                  <c:v>7.7509496919917851</c:v>
                </c:pt>
                <c:pt idx="102">
                  <c:v>7.9841406570841853</c:v>
                </c:pt>
                <c:pt idx="103">
                  <c:v>8.2279312114989711</c:v>
                </c:pt>
                <c:pt idx="104">
                  <c:v>5.1725995893223846</c:v>
                </c:pt>
                <c:pt idx="105">
                  <c:v>5.3633921971252585</c:v>
                </c:pt>
                <c:pt idx="106">
                  <c:v>5.4879373716632456</c:v>
                </c:pt>
                <c:pt idx="107">
                  <c:v>7.0646262833675522</c:v>
                </c:pt>
                <c:pt idx="108">
                  <c:v>5.495887063655033</c:v>
                </c:pt>
                <c:pt idx="109">
                  <c:v>5.2626960985626248</c:v>
                </c:pt>
                <c:pt idx="110">
                  <c:v>4.9155595482546222</c:v>
                </c:pt>
                <c:pt idx="111">
                  <c:v>5.2282474332648858</c:v>
                </c:pt>
                <c:pt idx="112">
                  <c:v>3.9642464065708416</c:v>
                </c:pt>
                <c:pt idx="113">
                  <c:v>3.5243634496919927</c:v>
                </c:pt>
                <c:pt idx="114">
                  <c:v>5.1169517453798745</c:v>
                </c:pt>
                <c:pt idx="115">
                  <c:v>4.4862761806981517</c:v>
                </c:pt>
                <c:pt idx="116">
                  <c:v>5.2918449691991745</c:v>
                </c:pt>
                <c:pt idx="117">
                  <c:v>10.742683778234083</c:v>
                </c:pt>
                <c:pt idx="118">
                  <c:v>6.2219589322381932</c:v>
                </c:pt>
                <c:pt idx="119">
                  <c:v>9.4627833675564652</c:v>
                </c:pt>
                <c:pt idx="120">
                  <c:v>8.0265390143737196</c:v>
                </c:pt>
                <c:pt idx="121">
                  <c:v>8.5803675564681701</c:v>
                </c:pt>
                <c:pt idx="122">
                  <c:v>11.270013347022582</c:v>
                </c:pt>
                <c:pt idx="123">
                  <c:v>11.458156057494866</c:v>
                </c:pt>
                <c:pt idx="124">
                  <c:v>12.451867556468173</c:v>
                </c:pt>
                <c:pt idx="125">
                  <c:v>11.548252566735114</c:v>
                </c:pt>
                <c:pt idx="126">
                  <c:v>9.070598562628339</c:v>
                </c:pt>
                <c:pt idx="127">
                  <c:v>7.5654568788500995</c:v>
                </c:pt>
                <c:pt idx="128">
                  <c:v>14.343894250513349</c:v>
                </c:pt>
                <c:pt idx="129">
                  <c:v>15.994780287474331</c:v>
                </c:pt>
                <c:pt idx="130">
                  <c:v>14.69898049281314</c:v>
                </c:pt>
                <c:pt idx="131">
                  <c:v>15.401203285420944</c:v>
                </c:pt>
                <c:pt idx="132">
                  <c:v>13.427029774127309</c:v>
                </c:pt>
                <c:pt idx="133">
                  <c:v>18.456534907597529</c:v>
                </c:pt>
                <c:pt idx="134">
                  <c:v>12.777804928131413</c:v>
                </c:pt>
                <c:pt idx="135">
                  <c:v>12.976547227926075</c:v>
                </c:pt>
                <c:pt idx="136">
                  <c:v>12.420068788501025</c:v>
                </c:pt>
                <c:pt idx="137">
                  <c:v>12.027883983572892</c:v>
                </c:pt>
                <c:pt idx="138">
                  <c:v>14.744028747433262</c:v>
                </c:pt>
                <c:pt idx="139">
                  <c:v>17.325028747433262</c:v>
                </c:pt>
                <c:pt idx="140">
                  <c:v>16.432013347022586</c:v>
                </c:pt>
                <c:pt idx="141">
                  <c:v>15.27400821355236</c:v>
                </c:pt>
                <c:pt idx="142">
                  <c:v>14.404841889117041</c:v>
                </c:pt>
                <c:pt idx="143">
                  <c:v>14.28824640657084</c:v>
                </c:pt>
                <c:pt idx="144">
                  <c:v>14.243198151950716</c:v>
                </c:pt>
                <c:pt idx="145">
                  <c:v>14.89507289527721</c:v>
                </c:pt>
                <c:pt idx="146">
                  <c:v>15.202460985626283</c:v>
                </c:pt>
                <c:pt idx="147">
                  <c:v>14.879173511293633</c:v>
                </c:pt>
                <c:pt idx="148">
                  <c:v>13.843063655030802</c:v>
                </c:pt>
                <c:pt idx="149">
                  <c:v>13.911960985626278</c:v>
                </c:pt>
                <c:pt idx="150">
                  <c:v>14.526737166324436</c:v>
                </c:pt>
                <c:pt idx="151">
                  <c:v>14.063005133470227</c:v>
                </c:pt>
                <c:pt idx="152">
                  <c:v>15.197161190965089</c:v>
                </c:pt>
                <c:pt idx="153">
                  <c:v>19.312451745379875</c:v>
                </c:pt>
                <c:pt idx="154">
                  <c:v>13.874862422997943</c:v>
                </c:pt>
                <c:pt idx="155">
                  <c:v>12.653259753593424</c:v>
                </c:pt>
                <c:pt idx="156">
                  <c:v>11.349510266940452</c:v>
                </c:pt>
                <c:pt idx="157">
                  <c:v>11.254113963039016</c:v>
                </c:pt>
                <c:pt idx="158">
                  <c:v>14.426041067761803</c:v>
                </c:pt>
                <c:pt idx="159">
                  <c:v>25.399265913757695</c:v>
                </c:pt>
                <c:pt idx="160">
                  <c:v>15.080565708418888</c:v>
                </c:pt>
                <c:pt idx="161">
                  <c:v>15.780138603696097</c:v>
                </c:pt>
                <c:pt idx="162">
                  <c:v>12.83610266940452</c:v>
                </c:pt>
                <c:pt idx="163">
                  <c:v>12.064982546201227</c:v>
                </c:pt>
                <c:pt idx="164">
                  <c:v>11.990785420944555</c:v>
                </c:pt>
                <c:pt idx="165">
                  <c:v>11.712546201232028</c:v>
                </c:pt>
                <c:pt idx="166">
                  <c:v>13.156740246406569</c:v>
                </c:pt>
                <c:pt idx="167">
                  <c:v>14.394242299794662</c:v>
                </c:pt>
                <c:pt idx="168">
                  <c:v>14.330644763860365</c:v>
                </c:pt>
                <c:pt idx="169">
                  <c:v>17.706613963039011</c:v>
                </c:pt>
                <c:pt idx="170">
                  <c:v>18.422086242299795</c:v>
                </c:pt>
                <c:pt idx="171">
                  <c:v>26.848759753593423</c:v>
                </c:pt>
                <c:pt idx="172">
                  <c:v>40.842867556468164</c:v>
                </c:pt>
                <c:pt idx="173">
                  <c:v>42.027371663244352</c:v>
                </c:pt>
                <c:pt idx="174">
                  <c:v>29.371462012320325</c:v>
                </c:pt>
                <c:pt idx="175">
                  <c:v>22.171690965092399</c:v>
                </c:pt>
                <c:pt idx="176">
                  <c:v>20.380360369609857</c:v>
                </c:pt>
                <c:pt idx="177">
                  <c:v>26.8037114989733</c:v>
                </c:pt>
                <c:pt idx="178">
                  <c:v>21.488017453798765</c:v>
                </c:pt>
                <c:pt idx="179">
                  <c:v>23.12035420944558</c:v>
                </c:pt>
                <c:pt idx="180">
                  <c:v>29.342313141683778</c:v>
                </c:pt>
                <c:pt idx="181">
                  <c:v>34.504313141683774</c:v>
                </c:pt>
                <c:pt idx="182">
                  <c:v>38.685851129363449</c:v>
                </c:pt>
                <c:pt idx="183">
                  <c:v>42.570600616016428</c:v>
                </c:pt>
                <c:pt idx="184">
                  <c:v>46.998579055441482</c:v>
                </c:pt>
                <c:pt idx="185">
                  <c:v>45.278795687885015</c:v>
                </c:pt>
                <c:pt idx="186">
                  <c:v>40.15124435318274</c:v>
                </c:pt>
                <c:pt idx="187">
                  <c:v>37.591443531827508</c:v>
                </c:pt>
                <c:pt idx="188">
                  <c:v>43.559012320328527</c:v>
                </c:pt>
                <c:pt idx="189">
                  <c:v>39.070086242299794</c:v>
                </c:pt>
                <c:pt idx="190">
                  <c:v>34.308220739219706</c:v>
                </c:pt>
                <c:pt idx="191">
                  <c:v>29.684149897330595</c:v>
                </c:pt>
                <c:pt idx="192">
                  <c:v>26.252532854209441</c:v>
                </c:pt>
                <c:pt idx="193">
                  <c:v>16.818898357289527</c:v>
                </c:pt>
                <c:pt idx="194">
                  <c:v>11.924537987679667</c:v>
                </c:pt>
                <c:pt idx="195">
                  <c:v>14.415441478439424</c:v>
                </c:pt>
                <c:pt idx="196">
                  <c:v>10.899027720739218</c:v>
                </c:pt>
                <c:pt idx="197">
                  <c:v>10.006012320328537</c:v>
                </c:pt>
                <c:pt idx="198">
                  <c:v>13.935810061601641</c:v>
                </c:pt>
                <c:pt idx="199">
                  <c:v>16.755300821355235</c:v>
                </c:pt>
                <c:pt idx="200">
                  <c:v>17.484022587268996</c:v>
                </c:pt>
                <c:pt idx="201">
                  <c:v>16.238570841889118</c:v>
                </c:pt>
                <c:pt idx="202">
                  <c:v>21.575464065708413</c:v>
                </c:pt>
                <c:pt idx="203">
                  <c:v>31.170742299794661</c:v>
                </c:pt>
                <c:pt idx="204">
                  <c:v>40.029349075975347</c:v>
                </c:pt>
                <c:pt idx="205">
                  <c:v>45.965119096509241</c:v>
                </c:pt>
                <c:pt idx="206">
                  <c:v>53.419280287474329</c:v>
                </c:pt>
                <c:pt idx="207">
                  <c:v>64.260010266940441</c:v>
                </c:pt>
                <c:pt idx="208">
                  <c:v>66.764163244353171</c:v>
                </c:pt>
                <c:pt idx="209">
                  <c:v>65.497512320328553</c:v>
                </c:pt>
                <c:pt idx="210">
                  <c:v>71.274288501026675</c:v>
                </c:pt>
                <c:pt idx="211">
                  <c:v>76.645630390143737</c:v>
                </c:pt>
                <c:pt idx="212">
                  <c:v>77.758587268993836</c:v>
                </c:pt>
                <c:pt idx="213">
                  <c:v>82.690046201232036</c:v>
                </c:pt>
                <c:pt idx="214">
                  <c:v>89.137246406570824</c:v>
                </c:pt>
                <c:pt idx="215">
                  <c:v>96.792799794661178</c:v>
                </c:pt>
                <c:pt idx="216">
                  <c:v>112.81937885010265</c:v>
                </c:pt>
                <c:pt idx="217">
                  <c:v>112.58883778234085</c:v>
                </c:pt>
                <c:pt idx="218">
                  <c:v>105.45796406570842</c:v>
                </c:pt>
                <c:pt idx="219">
                  <c:v>98.276742299794634</c:v>
                </c:pt>
                <c:pt idx="220">
                  <c:v>76.367391170431205</c:v>
                </c:pt>
                <c:pt idx="221">
                  <c:v>36.581832648870638</c:v>
                </c:pt>
                <c:pt idx="222">
                  <c:v>21.811304928131417</c:v>
                </c:pt>
                <c:pt idx="223">
                  <c:v>24.95408316221766</c:v>
                </c:pt>
                <c:pt idx="224">
                  <c:v>48.559368583162211</c:v>
                </c:pt>
                <c:pt idx="225">
                  <c:v>32.047858316221763</c:v>
                </c:pt>
                <c:pt idx="226">
                  <c:v>18.785122176591376</c:v>
                </c:pt>
                <c:pt idx="227">
                  <c:v>17.839108829568787</c:v>
                </c:pt>
                <c:pt idx="228">
                  <c:v>17.457523613963033</c:v>
                </c:pt>
                <c:pt idx="229">
                  <c:v>17.105087268993838</c:v>
                </c:pt>
                <c:pt idx="230">
                  <c:v>19.050111909650923</c:v>
                </c:pt>
                <c:pt idx="231">
                  <c:v>22.730819301848044</c:v>
                </c:pt>
                <c:pt idx="232">
                  <c:v>24.657294661190964</c:v>
                </c:pt>
                <c:pt idx="233">
                  <c:v>21.527765913757698</c:v>
                </c:pt>
                <c:pt idx="234">
                  <c:v>24.148514373716626</c:v>
                </c:pt>
                <c:pt idx="235">
                  <c:v>23.080605749486654</c:v>
                </c:pt>
                <c:pt idx="236">
                  <c:v>22.388982546201234</c:v>
                </c:pt>
                <c:pt idx="237">
                  <c:v>25.404565708418893</c:v>
                </c:pt>
                <c:pt idx="238">
                  <c:v>22.391632443531822</c:v>
                </c:pt>
                <c:pt idx="239">
                  <c:v>18.451235112936342</c:v>
                </c:pt>
                <c:pt idx="240">
                  <c:v>18.435335728952769</c:v>
                </c:pt>
                <c:pt idx="241">
                  <c:v>21.729158110882953</c:v>
                </c:pt>
                <c:pt idx="242">
                  <c:v>26.909707392197124</c:v>
                </c:pt>
                <c:pt idx="243">
                  <c:v>25.356867556468167</c:v>
                </c:pt>
                <c:pt idx="244">
                  <c:v>21.649661190965091</c:v>
                </c:pt>
                <c:pt idx="245">
                  <c:v>21.556914784394248</c:v>
                </c:pt>
                <c:pt idx="246">
                  <c:v>21.374071868583165</c:v>
                </c:pt>
                <c:pt idx="247">
                  <c:v>19.754984599589324</c:v>
                </c:pt>
                <c:pt idx="248">
                  <c:v>18.117348049281308</c:v>
                </c:pt>
                <c:pt idx="249">
                  <c:v>16.885145790554414</c:v>
                </c:pt>
                <c:pt idx="250">
                  <c:v>16.055727926078028</c:v>
                </c:pt>
                <c:pt idx="251">
                  <c:v>15.234259753593424</c:v>
                </c:pt>
                <c:pt idx="252">
                  <c:v>15.907333675564681</c:v>
                </c:pt>
                <c:pt idx="253">
                  <c:v>16.707602669404512</c:v>
                </c:pt>
                <c:pt idx="254">
                  <c:v>16.103426078028743</c:v>
                </c:pt>
                <c:pt idx="255">
                  <c:v>17.081238193018475</c:v>
                </c:pt>
                <c:pt idx="256">
                  <c:v>17.348877823408621</c:v>
                </c:pt>
                <c:pt idx="257">
                  <c:v>17.672165297741273</c:v>
                </c:pt>
                <c:pt idx="258">
                  <c:v>18.133247433264881</c:v>
                </c:pt>
                <c:pt idx="259">
                  <c:v>18.300190965092401</c:v>
                </c:pt>
                <c:pt idx="260">
                  <c:v>17.778161190965093</c:v>
                </c:pt>
                <c:pt idx="261">
                  <c:v>17.407175564681726</c:v>
                </c:pt>
                <c:pt idx="262">
                  <c:v>16.765900410677617</c:v>
                </c:pt>
                <c:pt idx="263">
                  <c:v>16.074277207392196</c:v>
                </c:pt>
                <c:pt idx="264">
                  <c:v>16.450562628336755</c:v>
                </c:pt>
                <c:pt idx="265">
                  <c:v>17.205783367556464</c:v>
                </c:pt>
                <c:pt idx="266">
                  <c:v>17.926555441478438</c:v>
                </c:pt>
                <c:pt idx="267">
                  <c:v>17.563519507186857</c:v>
                </c:pt>
                <c:pt idx="268">
                  <c:v>18.353188911704308</c:v>
                </c:pt>
                <c:pt idx="269">
                  <c:v>18.700325462012319</c:v>
                </c:pt>
                <c:pt idx="270">
                  <c:v>18.954715605749485</c:v>
                </c:pt>
                <c:pt idx="271">
                  <c:v>19.203805954825462</c:v>
                </c:pt>
                <c:pt idx="272">
                  <c:v>21.837803901437372</c:v>
                </c:pt>
                <c:pt idx="273">
                  <c:v>27.99881519507187</c:v>
                </c:pt>
                <c:pt idx="274">
                  <c:v>21.151480492813143</c:v>
                </c:pt>
                <c:pt idx="275">
                  <c:v>18.734774127310057</c:v>
                </c:pt>
                <c:pt idx="276">
                  <c:v>17.802010266940446</c:v>
                </c:pt>
                <c:pt idx="277">
                  <c:v>17.576768993839835</c:v>
                </c:pt>
                <c:pt idx="278">
                  <c:v>18.051100616016424</c:v>
                </c:pt>
                <c:pt idx="279">
                  <c:v>19.378699178644762</c:v>
                </c:pt>
                <c:pt idx="280">
                  <c:v>19.845081108829561</c:v>
                </c:pt>
                <c:pt idx="281">
                  <c:v>19.916628336755647</c:v>
                </c:pt>
                <c:pt idx="282">
                  <c:v>19.739085215605748</c:v>
                </c:pt>
                <c:pt idx="283">
                  <c:v>19.757634496919913</c:v>
                </c:pt>
                <c:pt idx="284">
                  <c:v>20.10742094455852</c:v>
                </c:pt>
                <c:pt idx="285">
                  <c:v>19.670187885010264</c:v>
                </c:pt>
                <c:pt idx="286">
                  <c:v>19.240904517453799</c:v>
                </c:pt>
                <c:pt idx="287">
                  <c:v>19.789433264887059</c:v>
                </c:pt>
                <c:pt idx="288">
                  <c:v>19.736435318275149</c:v>
                </c:pt>
                <c:pt idx="289">
                  <c:v>20.804343942505131</c:v>
                </c:pt>
                <c:pt idx="290">
                  <c:v>20.618851129363446</c:v>
                </c:pt>
                <c:pt idx="291">
                  <c:v>20.600301848049281</c:v>
                </c:pt>
                <c:pt idx="292">
                  <c:v>20.724847022587266</c:v>
                </c:pt>
                <c:pt idx="293">
                  <c:v>20.330012320328542</c:v>
                </c:pt>
                <c:pt idx="294">
                  <c:v>20.271714579055438</c:v>
                </c:pt>
                <c:pt idx="295">
                  <c:v>19.227655030800815</c:v>
                </c:pt>
                <c:pt idx="296">
                  <c:v>19.399898357289526</c:v>
                </c:pt>
                <c:pt idx="297">
                  <c:v>19.667537987679673</c:v>
                </c:pt>
                <c:pt idx="298">
                  <c:v>19.837131416837785</c:v>
                </c:pt>
                <c:pt idx="299">
                  <c:v>20.224016427104718</c:v>
                </c:pt>
                <c:pt idx="300">
                  <c:v>21.564864476386035</c:v>
                </c:pt>
                <c:pt idx="301">
                  <c:v>21.684109856262829</c:v>
                </c:pt>
                <c:pt idx="302">
                  <c:v>21.662910677618065</c:v>
                </c:pt>
                <c:pt idx="303">
                  <c:v>22.25118788501026</c:v>
                </c:pt>
                <c:pt idx="304">
                  <c:v>23.125654004106767</c:v>
                </c:pt>
                <c:pt idx="305">
                  <c:v>23.183951745379872</c:v>
                </c:pt>
                <c:pt idx="306">
                  <c:v>23.947122176591375</c:v>
                </c:pt>
                <c:pt idx="307">
                  <c:v>24.622845995893226</c:v>
                </c:pt>
                <c:pt idx="308">
                  <c:v>23.321746406570842</c:v>
                </c:pt>
                <c:pt idx="309">
                  <c:v>23.941822381930177</c:v>
                </c:pt>
                <c:pt idx="310">
                  <c:v>22.378382956878848</c:v>
                </c:pt>
                <c:pt idx="311">
                  <c:v>20.547303901437367</c:v>
                </c:pt>
                <c:pt idx="312">
                  <c:v>16.577757700205339</c:v>
                </c:pt>
                <c:pt idx="313">
                  <c:v>17.489322381930183</c:v>
                </c:pt>
                <c:pt idx="314">
                  <c:v>19.73378542094456</c:v>
                </c:pt>
                <c:pt idx="315">
                  <c:v>17.476072895277209</c:v>
                </c:pt>
                <c:pt idx="316">
                  <c:v>17.388626283367557</c:v>
                </c:pt>
                <c:pt idx="317">
                  <c:v>17.515821355236138</c:v>
                </c:pt>
                <c:pt idx="318">
                  <c:v>18.199494866529772</c:v>
                </c:pt>
                <c:pt idx="319">
                  <c:v>18.122647843942506</c:v>
                </c:pt>
                <c:pt idx="320">
                  <c:v>18.374388090349068</c:v>
                </c:pt>
                <c:pt idx="321">
                  <c:v>18.199494866529772</c:v>
                </c:pt>
                <c:pt idx="322">
                  <c:v>18.035201232032854</c:v>
                </c:pt>
                <c:pt idx="323">
                  <c:v>19.20910574948665</c:v>
                </c:pt>
                <c:pt idx="324">
                  <c:v>20.658599589322378</c:v>
                </c:pt>
                <c:pt idx="325">
                  <c:v>20.719547227926078</c:v>
                </c:pt>
                <c:pt idx="326">
                  <c:v>21.90405133470226</c:v>
                </c:pt>
                <c:pt idx="327">
                  <c:v>22.402232032854208</c:v>
                </c:pt>
                <c:pt idx="328">
                  <c:v>23.059406570841887</c:v>
                </c:pt>
                <c:pt idx="329">
                  <c:v>24.795089322381926</c:v>
                </c:pt>
                <c:pt idx="330">
                  <c:v>25.566209445585216</c:v>
                </c:pt>
                <c:pt idx="331">
                  <c:v>25.004431211498972</c:v>
                </c:pt>
                <c:pt idx="332">
                  <c:v>24.755340862422997</c:v>
                </c:pt>
                <c:pt idx="333">
                  <c:v>22.227338809034904</c:v>
                </c:pt>
                <c:pt idx="334">
                  <c:v>20.891790554414779</c:v>
                </c:pt>
                <c:pt idx="335">
                  <c:v>21.053434291581102</c:v>
                </c:pt>
                <c:pt idx="336">
                  <c:v>20.785794661190966</c:v>
                </c:pt>
                <c:pt idx="337">
                  <c:v>21.628462012320323</c:v>
                </c:pt>
                <c:pt idx="338">
                  <c:v>21.686759753593428</c:v>
                </c:pt>
                <c:pt idx="339">
                  <c:v>19.635739219712523</c:v>
                </c:pt>
                <c:pt idx="340">
                  <c:v>19.664888090349073</c:v>
                </c:pt>
                <c:pt idx="341">
                  <c:v>20.443957905544142</c:v>
                </c:pt>
                <c:pt idx="342">
                  <c:v>20.481056468172483</c:v>
                </c:pt>
                <c:pt idx="343">
                  <c:v>20.491656057494868</c:v>
                </c:pt>
                <c:pt idx="344">
                  <c:v>19.898079055441475</c:v>
                </c:pt>
                <c:pt idx="345">
                  <c:v>20.149819301848048</c:v>
                </c:pt>
                <c:pt idx="346">
                  <c:v>19.399898357289526</c:v>
                </c:pt>
                <c:pt idx="347">
                  <c:v>18.581080082135518</c:v>
                </c:pt>
                <c:pt idx="348">
                  <c:v>20.157768993839834</c:v>
                </c:pt>
                <c:pt idx="349">
                  <c:v>19.463495893223815</c:v>
                </c:pt>
                <c:pt idx="350">
                  <c:v>19.060711498973301</c:v>
                </c:pt>
                <c:pt idx="351">
                  <c:v>19.948427104722786</c:v>
                </c:pt>
                <c:pt idx="352">
                  <c:v>21.003086242299794</c:v>
                </c:pt>
                <c:pt idx="353">
                  <c:v>19.145508213552361</c:v>
                </c:pt>
                <c:pt idx="354">
                  <c:v>19.036862422997942</c:v>
                </c:pt>
                <c:pt idx="355">
                  <c:v>19.378699178644762</c:v>
                </c:pt>
                <c:pt idx="356">
                  <c:v>20.722197125256667</c:v>
                </c:pt>
                <c:pt idx="357">
                  <c:v>19.754984599589324</c:v>
                </c:pt>
                <c:pt idx="358">
                  <c:v>18.297541067761806</c:v>
                </c:pt>
                <c:pt idx="359">
                  <c:v>18.016651950718682</c:v>
                </c:pt>
                <c:pt idx="360">
                  <c:v>18.914967145790552</c:v>
                </c:pt>
                <c:pt idx="361">
                  <c:v>19.222355236139624</c:v>
                </c:pt>
                <c:pt idx="362">
                  <c:v>18.194195071868581</c:v>
                </c:pt>
                <c:pt idx="363">
                  <c:v>18.485683778234083</c:v>
                </c:pt>
                <c:pt idx="364">
                  <c:v>20.812293634496918</c:v>
                </c:pt>
                <c:pt idx="365">
                  <c:v>19.868930184804924</c:v>
                </c:pt>
                <c:pt idx="366">
                  <c:v>19.646338809034908</c:v>
                </c:pt>
                <c:pt idx="367">
                  <c:v>18.700325462012319</c:v>
                </c:pt>
                <c:pt idx="368">
                  <c:v>22.237938398357286</c:v>
                </c:pt>
                <c:pt idx="369">
                  <c:v>27.519183778234083</c:v>
                </c:pt>
                <c:pt idx="370">
                  <c:v>18.973264887063653</c:v>
                </c:pt>
                <c:pt idx="371">
                  <c:v>23.764279260780288</c:v>
                </c:pt>
                <c:pt idx="372">
                  <c:v>25.52381108829568</c:v>
                </c:pt>
                <c:pt idx="373">
                  <c:v>32.866676591375757</c:v>
                </c:pt>
                <c:pt idx="374">
                  <c:v>43.691507186858303</c:v>
                </c:pt>
                <c:pt idx="375">
                  <c:v>43.959146817248453</c:v>
                </c:pt>
                <c:pt idx="376">
                  <c:v>33.099867556468169</c:v>
                </c:pt>
                <c:pt idx="377">
                  <c:v>29.445659137577</c:v>
                </c:pt>
                <c:pt idx="378">
                  <c:v>23.12830390143737</c:v>
                </c:pt>
                <c:pt idx="379">
                  <c:v>34.764003080082126</c:v>
                </c:pt>
                <c:pt idx="380">
                  <c:v>25.706654004106767</c:v>
                </c:pt>
                <c:pt idx="381">
                  <c:v>28.396299794661189</c:v>
                </c:pt>
                <c:pt idx="382">
                  <c:v>27.021003080082135</c:v>
                </c:pt>
                <c:pt idx="383">
                  <c:v>28.597691991786441</c:v>
                </c:pt>
                <c:pt idx="384">
                  <c:v>23.281997946611909</c:v>
                </c:pt>
                <c:pt idx="385">
                  <c:v>23.883524640657079</c:v>
                </c:pt>
                <c:pt idx="386">
                  <c:v>29.912041067761802</c:v>
                </c:pt>
                <c:pt idx="387">
                  <c:v>27.574831622176585</c:v>
                </c:pt>
                <c:pt idx="388">
                  <c:v>25.285320328542095</c:v>
                </c:pt>
                <c:pt idx="389">
                  <c:v>24.053118069815191</c:v>
                </c:pt>
                <c:pt idx="390">
                  <c:v>23.923273100616012</c:v>
                </c:pt>
                <c:pt idx="391">
                  <c:v>21.647011293634492</c:v>
                </c:pt>
                <c:pt idx="392">
                  <c:v>23.117704312114984</c:v>
                </c:pt>
                <c:pt idx="393">
                  <c:v>24.6360954825462</c:v>
                </c:pt>
                <c:pt idx="394">
                  <c:v>24.384355236139626</c:v>
                </c:pt>
                <c:pt idx="395">
                  <c:v>22.460529774127313</c:v>
                </c:pt>
                <c:pt idx="396">
                  <c:v>22.680471252566733</c:v>
                </c:pt>
                <c:pt idx="397">
                  <c:v>27.119049281314165</c:v>
                </c:pt>
                <c:pt idx="398">
                  <c:v>22.942811088295684</c:v>
                </c:pt>
                <c:pt idx="399">
                  <c:v>20.841442505133468</c:v>
                </c:pt>
                <c:pt idx="400">
                  <c:v>22.669871663244347</c:v>
                </c:pt>
                <c:pt idx="401">
                  <c:v>21.829854209445585</c:v>
                </c:pt>
                <c:pt idx="402">
                  <c:v>19.598640657084186</c:v>
                </c:pt>
                <c:pt idx="403">
                  <c:v>20.279664271047221</c:v>
                </c:pt>
                <c:pt idx="404">
                  <c:v>19.225005133470223</c:v>
                </c:pt>
                <c:pt idx="405">
                  <c:v>19.26210369609856</c:v>
                </c:pt>
                <c:pt idx="406">
                  <c:v>19.320401437371661</c:v>
                </c:pt>
                <c:pt idx="407">
                  <c:v>20.160418891170433</c:v>
                </c:pt>
                <c:pt idx="408">
                  <c:v>20.171018480492808</c:v>
                </c:pt>
                <c:pt idx="409">
                  <c:v>21.975598562628338</c:v>
                </c:pt>
                <c:pt idx="410">
                  <c:v>21.217727926078027</c:v>
                </c:pt>
                <c:pt idx="411">
                  <c:v>18.846069815195065</c:v>
                </c:pt>
                <c:pt idx="412">
                  <c:v>18.056400410677615</c:v>
                </c:pt>
                <c:pt idx="413">
                  <c:v>18.284291581108828</c:v>
                </c:pt>
                <c:pt idx="414">
                  <c:v>18.249842915811083</c:v>
                </c:pt>
                <c:pt idx="415">
                  <c:v>16.344566735112931</c:v>
                </c:pt>
                <c:pt idx="416">
                  <c:v>16.466462012320328</c:v>
                </c:pt>
                <c:pt idx="417">
                  <c:v>16.776499999999999</c:v>
                </c:pt>
                <c:pt idx="418">
                  <c:v>15.984180698151945</c:v>
                </c:pt>
                <c:pt idx="419">
                  <c:v>15.91263347022587</c:v>
                </c:pt>
                <c:pt idx="420">
                  <c:v>15.965631416837779</c:v>
                </c:pt>
                <c:pt idx="421">
                  <c:v>15.870235112936342</c:v>
                </c:pt>
                <c:pt idx="422">
                  <c:v>15.841086242299793</c:v>
                </c:pt>
                <c:pt idx="423">
                  <c:v>16.405514373716631</c:v>
                </c:pt>
                <c:pt idx="424">
                  <c:v>15.90998357289528</c:v>
                </c:pt>
                <c:pt idx="425">
                  <c:v>16.204122176591376</c:v>
                </c:pt>
                <c:pt idx="426">
                  <c:v>16.548608829568789</c:v>
                </c:pt>
                <c:pt idx="427">
                  <c:v>16.620156057494864</c:v>
                </c:pt>
                <c:pt idx="428">
                  <c:v>16.265069815195066</c:v>
                </c:pt>
                <c:pt idx="429">
                  <c:v>16.402864476386039</c:v>
                </c:pt>
                <c:pt idx="430">
                  <c:v>15.838436344969194</c:v>
                </c:pt>
                <c:pt idx="431">
                  <c:v>15.76423921971252</c:v>
                </c:pt>
                <c:pt idx="432">
                  <c:v>15.599945585215606</c:v>
                </c:pt>
                <c:pt idx="433">
                  <c:v>15.843736139630392</c:v>
                </c:pt>
                <c:pt idx="434">
                  <c:v>16.421413757700204</c:v>
                </c:pt>
                <c:pt idx="435">
                  <c:v>16.074277207392196</c:v>
                </c:pt>
                <c:pt idx="436">
                  <c:v>15.766889117043119</c:v>
                </c:pt>
                <c:pt idx="437">
                  <c:v>15.713891170431209</c:v>
                </c:pt>
                <c:pt idx="438">
                  <c:v>15.690042094455846</c:v>
                </c:pt>
                <c:pt idx="439">
                  <c:v>15.883484599589321</c:v>
                </c:pt>
                <c:pt idx="440">
                  <c:v>16.159073921971252</c:v>
                </c:pt>
                <c:pt idx="441">
                  <c:v>16.08752669404517</c:v>
                </c:pt>
                <c:pt idx="442">
                  <c:v>15.93648254620123</c:v>
                </c:pt>
                <c:pt idx="443">
                  <c:v>16.103426078028743</c:v>
                </c:pt>
                <c:pt idx="444">
                  <c:v>15.854335728952767</c:v>
                </c:pt>
                <c:pt idx="445">
                  <c:v>15.904683778234082</c:v>
                </c:pt>
                <c:pt idx="446">
                  <c:v>16.222671457905545</c:v>
                </c:pt>
                <c:pt idx="447">
                  <c:v>16.259770020533878</c:v>
                </c:pt>
                <c:pt idx="448">
                  <c:v>16.498260780287474</c:v>
                </c:pt>
                <c:pt idx="449">
                  <c:v>16.296868583162215</c:v>
                </c:pt>
                <c:pt idx="450">
                  <c:v>16.712902464065703</c:v>
                </c:pt>
                <c:pt idx="451">
                  <c:v>16.381665297741268</c:v>
                </c:pt>
                <c:pt idx="452">
                  <c:v>16.076927104722792</c:v>
                </c:pt>
                <c:pt idx="453">
                  <c:v>16.508860369609852</c:v>
                </c:pt>
                <c:pt idx="454">
                  <c:v>20.915639630390142</c:v>
                </c:pt>
                <c:pt idx="455">
                  <c:v>65.534610882956855</c:v>
                </c:pt>
                <c:pt idx="456">
                  <c:v>29.599353182751535</c:v>
                </c:pt>
                <c:pt idx="457">
                  <c:v>18.66057700205339</c:v>
                </c:pt>
                <c:pt idx="458">
                  <c:v>18.31874024640657</c:v>
                </c:pt>
                <c:pt idx="459">
                  <c:v>17.203133470225875</c:v>
                </c:pt>
                <c:pt idx="460">
                  <c:v>16.357816221765916</c:v>
                </c:pt>
                <c:pt idx="461">
                  <c:v>16.604256673511287</c:v>
                </c:pt>
                <c:pt idx="462">
                  <c:v>16.681103696098564</c:v>
                </c:pt>
                <c:pt idx="463">
                  <c:v>16.908994866529774</c:v>
                </c:pt>
                <c:pt idx="464">
                  <c:v>16.432013347022586</c:v>
                </c:pt>
                <c:pt idx="465">
                  <c:v>16.246520533880904</c:v>
                </c:pt>
                <c:pt idx="466">
                  <c:v>16.145824435318268</c:v>
                </c:pt>
                <c:pt idx="467">
                  <c:v>15.939132443531829</c:v>
                </c:pt>
                <c:pt idx="468">
                  <c:v>16.177623203285417</c:v>
                </c:pt>
                <c:pt idx="469">
                  <c:v>16.100776180698151</c:v>
                </c:pt>
                <c:pt idx="470">
                  <c:v>15.997430184804927</c:v>
                </c:pt>
                <c:pt idx="471">
                  <c:v>15.430352156057493</c:v>
                </c:pt>
                <c:pt idx="472">
                  <c:v>16.100776180698151</c:v>
                </c:pt>
                <c:pt idx="473">
                  <c:v>15.986830595482544</c:v>
                </c:pt>
                <c:pt idx="474">
                  <c:v>16.310118069815193</c:v>
                </c:pt>
                <c:pt idx="475">
                  <c:v>16.381665297741268</c:v>
                </c:pt>
                <c:pt idx="476">
                  <c:v>16.432013347022586</c:v>
                </c:pt>
                <c:pt idx="477">
                  <c:v>16.601606776180699</c:v>
                </c:pt>
                <c:pt idx="478">
                  <c:v>17.073288501026692</c:v>
                </c:pt>
                <c:pt idx="479">
                  <c:v>16.813598562628336</c:v>
                </c:pt>
                <c:pt idx="480">
                  <c:v>16.524759753593425</c:v>
                </c:pt>
                <c:pt idx="481">
                  <c:v>16.675803901437366</c:v>
                </c:pt>
                <c:pt idx="482">
                  <c:v>16.418763860369605</c:v>
                </c:pt>
                <c:pt idx="483">
                  <c:v>16.320717659137578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09-45E9-BC2A-896DA23769D2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3C'!$P$14:$P$817</c:f>
              <c:numCache>
                <c:formatCode>0.0</c:formatCode>
                <c:ptCount val="804"/>
                <c:pt idx="0">
                  <c:v>8.4949775942636585E-2</c:v>
                </c:pt>
                <c:pt idx="1">
                  <c:v>0.10165793437548587</c:v>
                </c:pt>
                <c:pt idx="2">
                  <c:v>0.28131927432110498</c:v>
                </c:pt>
                <c:pt idx="3">
                  <c:v>0.5174982590214402</c:v>
                </c:pt>
                <c:pt idx="4">
                  <c:v>0.63758993550405885</c:v>
                </c:pt>
                <c:pt idx="5">
                  <c:v>0.70845794613805091</c:v>
                </c:pt>
                <c:pt idx="6">
                  <c:v>0.86762183802491688</c:v>
                </c:pt>
                <c:pt idx="7">
                  <c:v>0.83072433608542651</c:v>
                </c:pt>
                <c:pt idx="8">
                  <c:v>0.71717988133503563</c:v>
                </c:pt>
                <c:pt idx="9">
                  <c:v>0.62780011154341675</c:v>
                </c:pt>
                <c:pt idx="10">
                  <c:v>0.64040238045448339</c:v>
                </c:pt>
                <c:pt idx="11">
                  <c:v>0.75172058163342037</c:v>
                </c:pt>
                <c:pt idx="12">
                  <c:v>0.82872916092805116</c:v>
                </c:pt>
                <c:pt idx="13">
                  <c:v>1.0494944226793703</c:v>
                </c:pt>
                <c:pt idx="14">
                  <c:v>1.3513816576784092</c:v>
                </c:pt>
                <c:pt idx="15">
                  <c:v>1.3188286281060861</c:v>
                </c:pt>
                <c:pt idx="16">
                  <c:v>1.4594507431101009</c:v>
                </c:pt>
                <c:pt idx="17">
                  <c:v>1.6730976006128264</c:v>
                </c:pt>
                <c:pt idx="18">
                  <c:v>4.8681264560930888</c:v>
                </c:pt>
                <c:pt idx="19">
                  <c:v>3.0966385864960695</c:v>
                </c:pt>
                <c:pt idx="20">
                  <c:v>1.9278383256209934</c:v>
                </c:pt>
                <c:pt idx="21">
                  <c:v>2.0928317088789901</c:v>
                </c:pt>
                <c:pt idx="22">
                  <c:v>1.9914253843865657</c:v>
                </c:pt>
                <c:pt idx="23">
                  <c:v>1.2143337536613146</c:v>
                </c:pt>
                <c:pt idx="24">
                  <c:v>1.1359837304700631</c:v>
                </c:pt>
                <c:pt idx="25">
                  <c:v>1.8852029444425673</c:v>
                </c:pt>
                <c:pt idx="26">
                  <c:v>4.73609332352303</c:v>
                </c:pt>
                <c:pt idx="27">
                  <c:v>1.5344902013227097</c:v>
                </c:pt>
                <c:pt idx="28">
                  <c:v>1.0858272556213406</c:v>
                </c:pt>
                <c:pt idx="29">
                  <c:v>0.91746624467165605</c:v>
                </c:pt>
                <c:pt idx="30">
                  <c:v>1.8622706776922144</c:v>
                </c:pt>
                <c:pt idx="31">
                  <c:v>1.3934004068841745</c:v>
                </c:pt>
                <c:pt idx="32">
                  <c:v>2.6187033036513614</c:v>
                </c:pt>
                <c:pt idx="33">
                  <c:v>5.0378660102275035</c:v>
                </c:pt>
                <c:pt idx="34">
                  <c:v>4.9317545777966414</c:v>
                </c:pt>
                <c:pt idx="35">
                  <c:v>6.8222022360122807</c:v>
                </c:pt>
                <c:pt idx="36">
                  <c:v>4.0942019604147104</c:v>
                </c:pt>
                <c:pt idx="37">
                  <c:v>3.0942033449360262</c:v>
                </c:pt>
                <c:pt idx="38">
                  <c:v>51.811271332450126</c:v>
                </c:pt>
                <c:pt idx="39">
                  <c:v>31.908461683038887</c:v>
                </c:pt>
                <c:pt idx="40">
                  <c:v>9.0994558965318877</c:v>
                </c:pt>
                <c:pt idx="41">
                  <c:v>2.5069705221010787</c:v>
                </c:pt>
                <c:pt idx="42">
                  <c:v>3.4020551510697503</c:v>
                </c:pt>
                <c:pt idx="43">
                  <c:v>12.390502364755726</c:v>
                </c:pt>
                <c:pt idx="44">
                  <c:v>3.2974176924301033</c:v>
                </c:pt>
                <c:pt idx="45">
                  <c:v>1.8325016343015763</c:v>
                </c:pt>
                <c:pt idx="46">
                  <c:v>1.7419569861833226</c:v>
                </c:pt>
                <c:pt idx="47">
                  <c:v>1.7462234415000035</c:v>
                </c:pt>
                <c:pt idx="48">
                  <c:v>2.7973458902466337</c:v>
                </c:pt>
                <c:pt idx="49">
                  <c:v>2.5562297282813149</c:v>
                </c:pt>
                <c:pt idx="50">
                  <c:v>2.3925513119761344</c:v>
                </c:pt>
                <c:pt idx="51">
                  <c:v>2.4281358287877515</c:v>
                </c:pt>
                <c:pt idx="52">
                  <c:v>2.0259206352286552</c:v>
                </c:pt>
                <c:pt idx="53">
                  <c:v>2.1643080013174347</c:v>
                </c:pt>
                <c:pt idx="54">
                  <c:v>2.0630022071694372</c:v>
                </c:pt>
                <c:pt idx="55">
                  <c:v>2.0353318420179978</c:v>
                </c:pt>
                <c:pt idx="56">
                  <c:v>1.9520906590620892</c:v>
                </c:pt>
                <c:pt idx="57">
                  <c:v>1.8368966558629731</c:v>
                </c:pt>
                <c:pt idx="58">
                  <c:v>1.6829095149989506</c:v>
                </c:pt>
                <c:pt idx="59">
                  <c:v>1.6154606721633438</c:v>
                </c:pt>
                <c:pt idx="60">
                  <c:v>1.6125721919873608</c:v>
                </c:pt>
                <c:pt idx="61">
                  <c:v>1.4854766595507349</c:v>
                </c:pt>
                <c:pt idx="62">
                  <c:v>1.4785433162159085</c:v>
                </c:pt>
                <c:pt idx="63">
                  <c:v>1.5253011547352211</c:v>
                </c:pt>
                <c:pt idx="64">
                  <c:v>1.4411591623293918</c:v>
                </c:pt>
                <c:pt idx="65">
                  <c:v>1.3017544566711847</c:v>
                </c:pt>
                <c:pt idx="66">
                  <c:v>1.4483300975971356</c:v>
                </c:pt>
                <c:pt idx="67">
                  <c:v>1.6108511400069803</c:v>
                </c:pt>
                <c:pt idx="68">
                  <c:v>1.7054076608214426</c:v>
                </c:pt>
                <c:pt idx="69">
                  <c:v>1.7174397381286186</c:v>
                </c:pt>
                <c:pt idx="70">
                  <c:v>1.7680263702553163</c:v>
                </c:pt>
                <c:pt idx="71">
                  <c:v>1.7947254133376471</c:v>
                </c:pt>
                <c:pt idx="72">
                  <c:v>1.8796141629173451</c:v>
                </c:pt>
                <c:pt idx="73">
                  <c:v>2.1046468708978128</c:v>
                </c:pt>
                <c:pt idx="74">
                  <c:v>2.0352338615425376</c:v>
                </c:pt>
                <c:pt idx="75">
                  <c:v>1.9618990326667711</c:v>
                </c:pt>
                <c:pt idx="76">
                  <c:v>1.9290829251302022</c:v>
                </c:pt>
                <c:pt idx="77">
                  <c:v>1.9239907046766915</c:v>
                </c:pt>
                <c:pt idx="78">
                  <c:v>1.928304168406159</c:v>
                </c:pt>
                <c:pt idx="79">
                  <c:v>1.9761713814955457</c:v>
                </c:pt>
                <c:pt idx="80">
                  <c:v>2.0714521461899436</c:v>
                </c:pt>
                <c:pt idx="81">
                  <c:v>2.1035045058650961</c:v>
                </c:pt>
                <c:pt idx="82">
                  <c:v>2.1692352694577255</c:v>
                </c:pt>
                <c:pt idx="83">
                  <c:v>2.1768223440533072</c:v>
                </c:pt>
                <c:pt idx="84">
                  <c:v>2.2299583431661838</c:v>
                </c:pt>
                <c:pt idx="85">
                  <c:v>3.0608472086963796</c:v>
                </c:pt>
                <c:pt idx="86">
                  <c:v>4.8981253092924684</c:v>
                </c:pt>
                <c:pt idx="87">
                  <c:v>6.0318466778154507</c:v>
                </c:pt>
                <c:pt idx="88">
                  <c:v>7.1342199671182591</c:v>
                </c:pt>
                <c:pt idx="89">
                  <c:v>3.6174811141783914</c:v>
                </c:pt>
                <c:pt idx="90">
                  <c:v>8.3473872834964382</c:v>
                </c:pt>
                <c:pt idx="91">
                  <c:v>4.7234286144681121</c:v>
                </c:pt>
                <c:pt idx="92">
                  <c:v>3.2443012338737494</c:v>
                </c:pt>
                <c:pt idx="93">
                  <c:v>7.7938708096039635</c:v>
                </c:pt>
                <c:pt idx="94">
                  <c:v>8.6620057765197043</c:v>
                </c:pt>
                <c:pt idx="95">
                  <c:v>10.106493908296205</c:v>
                </c:pt>
                <c:pt idx="96">
                  <c:v>11.830322139011516</c:v>
                </c:pt>
                <c:pt idx="97">
                  <c:v>12.007209547075721</c:v>
                </c:pt>
                <c:pt idx="98">
                  <c:v>8.8181966576612556</c:v>
                </c:pt>
                <c:pt idx="99">
                  <c:v>8.0364479183228212</c:v>
                </c:pt>
                <c:pt idx="100">
                  <c:v>8.258083971798829</c:v>
                </c:pt>
                <c:pt idx="101">
                  <c:v>7.8503134100455965</c:v>
                </c:pt>
                <c:pt idx="102">
                  <c:v>8.0801152250648425</c:v>
                </c:pt>
                <c:pt idx="103">
                  <c:v>8.3053424802153124</c:v>
                </c:pt>
                <c:pt idx="104">
                  <c:v>5.2243226410069852</c:v>
                </c:pt>
                <c:pt idx="105">
                  <c:v>5.3986701683412628</c:v>
                </c:pt>
                <c:pt idx="106">
                  <c:v>5.548133298530729</c:v>
                </c:pt>
                <c:pt idx="107">
                  <c:v>7.1325633371066699</c:v>
                </c:pt>
                <c:pt idx="108">
                  <c:v>5.5541573370718611</c:v>
                </c:pt>
                <c:pt idx="109">
                  <c:v>5.3098746081036783</c:v>
                </c:pt>
                <c:pt idx="110">
                  <c:v>4.9649333027294231</c:v>
                </c:pt>
                <c:pt idx="111">
                  <c:v>5.2724989495609433</c:v>
                </c:pt>
                <c:pt idx="112">
                  <c:v>4.0142363701498516</c:v>
                </c:pt>
                <c:pt idx="113">
                  <c:v>3.5659190511571333</c:v>
                </c:pt>
                <c:pt idx="114">
                  <c:v>5.159855304260474</c:v>
                </c:pt>
                <c:pt idx="115">
                  <c:v>4.53611209200111</c:v>
                </c:pt>
                <c:pt idx="116">
                  <c:v>5.3505388863751469</c:v>
                </c:pt>
                <c:pt idx="117">
                  <c:v>10.827219964717848</c:v>
                </c:pt>
                <c:pt idx="118">
                  <c:v>6.3074964585163</c:v>
                </c:pt>
                <c:pt idx="119">
                  <c:v>9.5498999296641092</c:v>
                </c:pt>
                <c:pt idx="120">
                  <c:v>8.1058759365407163</c:v>
                </c:pt>
                <c:pt idx="121">
                  <c:v>8.6613220275337177</c:v>
                </c:pt>
                <c:pt idx="122">
                  <c:v>11.36487103600186</c:v>
                </c:pt>
                <c:pt idx="123">
                  <c:v>11.554977912993813</c:v>
                </c:pt>
                <c:pt idx="124">
                  <c:v>12.547187402275608</c:v>
                </c:pt>
                <c:pt idx="125">
                  <c:v>11.641454193746828</c:v>
                </c:pt>
                <c:pt idx="126">
                  <c:v>9.1379964334012733</c:v>
                </c:pt>
                <c:pt idx="127">
                  <c:v>7.627116302340081</c:v>
                </c:pt>
                <c:pt idx="128">
                  <c:v>14.391727482227626</c:v>
                </c:pt>
                <c:pt idx="129">
                  <c:v>16.037260202595785</c:v>
                </c:pt>
                <c:pt idx="130">
                  <c:v>14.749625178565374</c:v>
                </c:pt>
                <c:pt idx="131">
                  <c:v>15.458741810526524</c:v>
                </c:pt>
                <c:pt idx="132">
                  <c:v>13.486725031097622</c:v>
                </c:pt>
                <c:pt idx="133">
                  <c:v>18.519426749295931</c:v>
                </c:pt>
                <c:pt idx="134">
                  <c:v>12.850363550152103</c:v>
                </c:pt>
                <c:pt idx="135">
                  <c:v>13.052263921605839</c:v>
                </c:pt>
                <c:pt idx="136">
                  <c:v>12.50880289950722</c:v>
                </c:pt>
                <c:pt idx="137">
                  <c:v>12.119352522479016</c:v>
                </c:pt>
                <c:pt idx="138">
                  <c:v>14.853983559465677</c:v>
                </c:pt>
                <c:pt idx="139">
                  <c:v>17.449502986483616</c:v>
                </c:pt>
                <c:pt idx="140">
                  <c:v>16.558952422489781</c:v>
                </c:pt>
                <c:pt idx="141">
                  <c:v>15.403335099298367</c:v>
                </c:pt>
                <c:pt idx="142">
                  <c:v>14.532127582205353</c:v>
                </c:pt>
                <c:pt idx="143">
                  <c:v>14.420654337837895</c:v>
                </c:pt>
                <c:pt idx="144">
                  <c:v>14.38003508615428</c:v>
                </c:pt>
                <c:pt idx="145">
                  <c:v>15.02979161068505</c:v>
                </c:pt>
                <c:pt idx="146">
                  <c:v>15.338835763001688</c:v>
                </c:pt>
                <c:pt idx="147">
                  <c:v>15.018513794983047</c:v>
                </c:pt>
                <c:pt idx="148">
                  <c:v>13.980285719924495</c:v>
                </c:pt>
                <c:pt idx="149">
                  <c:v>14.051262756246679</c:v>
                </c:pt>
                <c:pt idx="150">
                  <c:v>14.665461240909641</c:v>
                </c:pt>
                <c:pt idx="151">
                  <c:v>14.20357783536806</c:v>
                </c:pt>
                <c:pt idx="152">
                  <c:v>15.33684809227562</c:v>
                </c:pt>
                <c:pt idx="153">
                  <c:v>19.444436032887786</c:v>
                </c:pt>
                <c:pt idx="154">
                  <c:v>14.017976987450641</c:v>
                </c:pt>
                <c:pt idx="155">
                  <c:v>12.806426229058543</c:v>
                </c:pt>
                <c:pt idx="156">
                  <c:v>11.507567902170235</c:v>
                </c:pt>
                <c:pt idx="157">
                  <c:v>11.416408035860242</c:v>
                </c:pt>
                <c:pt idx="158">
                  <c:v>14.597655303284199</c:v>
                </c:pt>
                <c:pt idx="159">
                  <c:v>25.575655769837716</c:v>
                </c:pt>
                <c:pt idx="160">
                  <c:v>15.24617190517524</c:v>
                </c:pt>
                <c:pt idx="161">
                  <c:v>15.961650697954861</c:v>
                </c:pt>
                <c:pt idx="162">
                  <c:v>13.032788912854448</c:v>
                </c:pt>
                <c:pt idx="163">
                  <c:v>12.275533494495873</c:v>
                </c:pt>
                <c:pt idx="164">
                  <c:v>12.202414735171567</c:v>
                </c:pt>
                <c:pt idx="165">
                  <c:v>11.930260580363111</c:v>
                </c:pt>
                <c:pt idx="166">
                  <c:v>13.384930180309217</c:v>
                </c:pt>
                <c:pt idx="167">
                  <c:v>14.623472086560664</c:v>
                </c:pt>
                <c:pt idx="168">
                  <c:v>14.562917083078402</c:v>
                </c:pt>
                <c:pt idx="169">
                  <c:v>17.948360497234273</c:v>
                </c:pt>
                <c:pt idx="170">
                  <c:v>18.650622793823562</c:v>
                </c:pt>
                <c:pt idx="171">
                  <c:v>27.131214601735536</c:v>
                </c:pt>
                <c:pt idx="172">
                  <c:v>41.060504909461223</c:v>
                </c:pt>
                <c:pt idx="173">
                  <c:v>42.179344233570063</c:v>
                </c:pt>
                <c:pt idx="174">
                  <c:v>29.508722590283032</c:v>
                </c:pt>
                <c:pt idx="175">
                  <c:v>22.371766358615481</c:v>
                </c:pt>
                <c:pt idx="176">
                  <c:v>20.618255596903808</c:v>
                </c:pt>
                <c:pt idx="177">
                  <c:v>27.050195140657173</c:v>
                </c:pt>
                <c:pt idx="178">
                  <c:v>21.692675902534404</c:v>
                </c:pt>
                <c:pt idx="179">
                  <c:v>23.317387070516624</c:v>
                </c:pt>
                <c:pt idx="180">
                  <c:v>29.539846672651993</c:v>
                </c:pt>
                <c:pt idx="181">
                  <c:v>34.674155776031569</c:v>
                </c:pt>
                <c:pt idx="182">
                  <c:v>38.858004547852026</c:v>
                </c:pt>
                <c:pt idx="183">
                  <c:v>42.740173658881133</c:v>
                </c:pt>
                <c:pt idx="184">
                  <c:v>47.171348683034275</c:v>
                </c:pt>
                <c:pt idx="185">
                  <c:v>45.45060248875248</c:v>
                </c:pt>
                <c:pt idx="186">
                  <c:v>40.324861268293816</c:v>
                </c:pt>
                <c:pt idx="187">
                  <c:v>37.767063126527269</c:v>
                </c:pt>
                <c:pt idx="188">
                  <c:v>43.691189173181506</c:v>
                </c:pt>
                <c:pt idx="189">
                  <c:v>39.180618750367408</c:v>
                </c:pt>
                <c:pt idx="190">
                  <c:v>34.415633688697255</c:v>
                </c:pt>
                <c:pt idx="191">
                  <c:v>29.782127144899935</c:v>
                </c:pt>
                <c:pt idx="192">
                  <c:v>26.34554191587609</c:v>
                </c:pt>
                <c:pt idx="193">
                  <c:v>16.911175670644926</c:v>
                </c:pt>
                <c:pt idx="194">
                  <c:v>12.0157369351027</c:v>
                </c:pt>
                <c:pt idx="195">
                  <c:v>14.509798497521532</c:v>
                </c:pt>
                <c:pt idx="196">
                  <c:v>10.998815082552174</c:v>
                </c:pt>
                <c:pt idx="197">
                  <c:v>10.106492917383727</c:v>
                </c:pt>
                <c:pt idx="198">
                  <c:v>14.034403518275191</c:v>
                </c:pt>
                <c:pt idx="199">
                  <c:v>16.853701712683719</c:v>
                </c:pt>
                <c:pt idx="200">
                  <c:v>17.58392548828899</c:v>
                </c:pt>
                <c:pt idx="201">
                  <c:v>16.339937239531611</c:v>
                </c:pt>
                <c:pt idx="202">
                  <c:v>21.682877015185962</c:v>
                </c:pt>
                <c:pt idx="203">
                  <c:v>31.27927212827359</c:v>
                </c:pt>
                <c:pt idx="204">
                  <c:v>40.139881584042961</c:v>
                </c:pt>
                <c:pt idx="205">
                  <c:v>46.07861711089086</c:v>
                </c:pt>
                <c:pt idx="206">
                  <c:v>53.537592435482587</c:v>
                </c:pt>
                <c:pt idx="207">
                  <c:v>64.382327774126068</c:v>
                </c:pt>
                <c:pt idx="208">
                  <c:v>66.918677677233745</c:v>
                </c:pt>
                <c:pt idx="209">
                  <c:v>65.65318214527953</c:v>
                </c:pt>
                <c:pt idx="210">
                  <c:v>71.433039371498694</c:v>
                </c:pt>
                <c:pt idx="211">
                  <c:v>76.807077175446679</c:v>
                </c:pt>
                <c:pt idx="212">
                  <c:v>77.923615769714985</c:v>
                </c:pt>
                <c:pt idx="213">
                  <c:v>82.857732103715094</c:v>
                </c:pt>
                <c:pt idx="214">
                  <c:v>89.310093060301639</c:v>
                </c:pt>
                <c:pt idx="215">
                  <c:v>96.968342363222916</c:v>
                </c:pt>
                <c:pt idx="216">
                  <c:v>112.99865718635866</c:v>
                </c:pt>
                <c:pt idx="217">
                  <c:v>112.76719180494054</c:v>
                </c:pt>
                <c:pt idx="218">
                  <c:v>105.63704983661937</c:v>
                </c:pt>
                <c:pt idx="219">
                  <c:v>98.456328740602743</c:v>
                </c:pt>
                <c:pt idx="220">
                  <c:v>76.549249882311088</c:v>
                </c:pt>
                <c:pt idx="221">
                  <c:v>36.761765707299865</c:v>
                </c:pt>
                <c:pt idx="222">
                  <c:v>22.028634176572368</c:v>
                </c:pt>
                <c:pt idx="223">
                  <c:v>25.258105329007112</c:v>
                </c:pt>
                <c:pt idx="224">
                  <c:v>48.86323669767561</c:v>
                </c:pt>
                <c:pt idx="225">
                  <c:v>32.309323541751731</c:v>
                </c:pt>
                <c:pt idx="226">
                  <c:v>19.037382778627215</c:v>
                </c:pt>
                <c:pt idx="227">
                  <c:v>18.170013118529386</c:v>
                </c:pt>
                <c:pt idx="228">
                  <c:v>18.126457109651657</c:v>
                </c:pt>
                <c:pt idx="229">
                  <c:v>17.832098472754222</c:v>
                </c:pt>
                <c:pt idx="230">
                  <c:v>19.873136194460979</c:v>
                </c:pt>
                <c:pt idx="231">
                  <c:v>23.484866680055628</c:v>
                </c:pt>
                <c:pt idx="232">
                  <c:v>25.226671873480708</c:v>
                </c:pt>
                <c:pt idx="233">
                  <c:v>22.078310235300034</c:v>
                </c:pt>
                <c:pt idx="234">
                  <c:v>24.72432326853156</c:v>
                </c:pt>
                <c:pt idx="235">
                  <c:v>23.613048928592832</c:v>
                </c:pt>
                <c:pt idx="236">
                  <c:v>22.937062031326732</c:v>
                </c:pt>
                <c:pt idx="237">
                  <c:v>25.988924504554738</c:v>
                </c:pt>
                <c:pt idx="238">
                  <c:v>22.876357930130762</c:v>
                </c:pt>
                <c:pt idx="239">
                  <c:v>19.004205757826504</c:v>
                </c:pt>
                <c:pt idx="240">
                  <c:v>19.007601421418496</c:v>
                </c:pt>
                <c:pt idx="241">
                  <c:v>22.345444241230659</c:v>
                </c:pt>
                <c:pt idx="242">
                  <c:v>27.563043094935438</c:v>
                </c:pt>
                <c:pt idx="243">
                  <c:v>26.022912571980807</c:v>
                </c:pt>
                <c:pt idx="244">
                  <c:v>22.311046125127145</c:v>
                </c:pt>
                <c:pt idx="245">
                  <c:v>22.200468167603233</c:v>
                </c:pt>
                <c:pt idx="246">
                  <c:v>22.049090429175859</c:v>
                </c:pt>
                <c:pt idx="247">
                  <c:v>20.391836708790031</c:v>
                </c:pt>
                <c:pt idx="248">
                  <c:v>18.741182741155583</c:v>
                </c:pt>
                <c:pt idx="249">
                  <c:v>17.511329779638491</c:v>
                </c:pt>
                <c:pt idx="250">
                  <c:v>16.686764561857753</c:v>
                </c:pt>
                <c:pt idx="251">
                  <c:v>15.864564641061902</c:v>
                </c:pt>
                <c:pt idx="252">
                  <c:v>16.545610768318873</c:v>
                </c:pt>
                <c:pt idx="253">
                  <c:v>17.331899518106944</c:v>
                </c:pt>
                <c:pt idx="254">
                  <c:v>16.72625943010868</c:v>
                </c:pt>
                <c:pt idx="255">
                  <c:v>17.712351854936227</c:v>
                </c:pt>
                <c:pt idx="256">
                  <c:v>17.981532008086898</c:v>
                </c:pt>
                <c:pt idx="257">
                  <c:v>18.307399858043429</c:v>
                </c:pt>
                <c:pt idx="258">
                  <c:v>18.778341339234391</c:v>
                </c:pt>
                <c:pt idx="259">
                  <c:v>18.94027817209021</c:v>
                </c:pt>
                <c:pt idx="260">
                  <c:v>18.419942972999475</c:v>
                </c:pt>
                <c:pt idx="261">
                  <c:v>18.046222918816177</c:v>
                </c:pt>
                <c:pt idx="262">
                  <c:v>17.40517884322615</c:v>
                </c:pt>
                <c:pt idx="263">
                  <c:v>16.714171849044938</c:v>
                </c:pt>
                <c:pt idx="264">
                  <c:v>17.090996452955679</c:v>
                </c:pt>
                <c:pt idx="265">
                  <c:v>17.849298237696438</c:v>
                </c:pt>
                <c:pt idx="266">
                  <c:v>18.581932336874448</c:v>
                </c:pt>
                <c:pt idx="267">
                  <c:v>18.217317366753328</c:v>
                </c:pt>
                <c:pt idx="268">
                  <c:v>19.027360184778711</c:v>
                </c:pt>
                <c:pt idx="269">
                  <c:v>19.384856750651249</c:v>
                </c:pt>
                <c:pt idx="270">
                  <c:v>19.65988989937944</c:v>
                </c:pt>
                <c:pt idx="271">
                  <c:v>19.923422649335333</c:v>
                </c:pt>
                <c:pt idx="272">
                  <c:v>22.574404859382021</c:v>
                </c:pt>
                <c:pt idx="273">
                  <c:v>28.726288555660414</c:v>
                </c:pt>
                <c:pt idx="274">
                  <c:v>21.323903502784813</c:v>
                </c:pt>
                <c:pt idx="275">
                  <c:v>18.910778852699949</c:v>
                </c:pt>
                <c:pt idx="276">
                  <c:v>17.981866299231648</c:v>
                </c:pt>
                <c:pt idx="277">
                  <c:v>17.759744584721098</c:v>
                </c:pt>
                <c:pt idx="278">
                  <c:v>18.237773461522945</c:v>
                </c:pt>
                <c:pt idx="279">
                  <c:v>19.572111811228577</c:v>
                </c:pt>
                <c:pt idx="280">
                  <c:v>20.039379542000678</c:v>
                </c:pt>
                <c:pt idx="281">
                  <c:v>20.113853763171758</c:v>
                </c:pt>
                <c:pt idx="282">
                  <c:v>19.943242994444219</c:v>
                </c:pt>
                <c:pt idx="283">
                  <c:v>19.965489530383643</c:v>
                </c:pt>
                <c:pt idx="284">
                  <c:v>20.319704980958754</c:v>
                </c:pt>
                <c:pt idx="285">
                  <c:v>19.885629993069575</c:v>
                </c:pt>
                <c:pt idx="286">
                  <c:v>19.461468863691852</c:v>
                </c:pt>
                <c:pt idx="287">
                  <c:v>20.015890110684118</c:v>
                </c:pt>
                <c:pt idx="288">
                  <c:v>19.979568322954883</c:v>
                </c:pt>
                <c:pt idx="289">
                  <c:v>21.055295100194524</c:v>
                </c:pt>
                <c:pt idx="290">
                  <c:v>20.871920505848561</c:v>
                </c:pt>
                <c:pt idx="291">
                  <c:v>20.861651534372211</c:v>
                </c:pt>
                <c:pt idx="292">
                  <c:v>20.992474339159333</c:v>
                </c:pt>
                <c:pt idx="293">
                  <c:v>20.600065960248436</c:v>
                </c:pt>
                <c:pt idx="294">
                  <c:v>20.542230375803488</c:v>
                </c:pt>
                <c:pt idx="295">
                  <c:v>19.500558637827677</c:v>
                </c:pt>
                <c:pt idx="296">
                  <c:v>19.676653271217699</c:v>
                </c:pt>
                <c:pt idx="297">
                  <c:v>19.946526659610605</c:v>
                </c:pt>
                <c:pt idx="298">
                  <c:v>20.120780170119303</c:v>
                </c:pt>
                <c:pt idx="299">
                  <c:v>20.511901617977678</c:v>
                </c:pt>
                <c:pt idx="300">
                  <c:v>21.859759045819381</c:v>
                </c:pt>
                <c:pt idx="301">
                  <c:v>21.989094849777608</c:v>
                </c:pt>
                <c:pt idx="302">
                  <c:v>21.974250327520007</c:v>
                </c:pt>
                <c:pt idx="303">
                  <c:v>22.567303155469826</c:v>
                </c:pt>
                <c:pt idx="304">
                  <c:v>23.455210335651909</c:v>
                </c:pt>
                <c:pt idx="305">
                  <c:v>23.522905265764209</c:v>
                </c:pt>
                <c:pt idx="306">
                  <c:v>24.290042543084063</c:v>
                </c:pt>
                <c:pt idx="307">
                  <c:v>24.973353436981494</c:v>
                </c:pt>
                <c:pt idx="308">
                  <c:v>23.678146347218117</c:v>
                </c:pt>
                <c:pt idx="309">
                  <c:v>24.305963449449084</c:v>
                </c:pt>
                <c:pt idx="310">
                  <c:v>22.77814861323488</c:v>
                </c:pt>
                <c:pt idx="311">
                  <c:v>20.944181077617415</c:v>
                </c:pt>
                <c:pt idx="312">
                  <c:v>16.95657224701824</c:v>
                </c:pt>
                <c:pt idx="313">
                  <c:v>17.88073070231037</c:v>
                </c:pt>
                <c:pt idx="314">
                  <c:v>20.131201780090791</c:v>
                </c:pt>
                <c:pt idx="315">
                  <c:v>17.896057912865121</c:v>
                </c:pt>
                <c:pt idx="316">
                  <c:v>17.829138766739455</c:v>
                </c:pt>
                <c:pt idx="317">
                  <c:v>17.976168069149782</c:v>
                </c:pt>
                <c:pt idx="318">
                  <c:v>18.684220353128712</c:v>
                </c:pt>
                <c:pt idx="319">
                  <c:v>18.631636564019704</c:v>
                </c:pt>
                <c:pt idx="320">
                  <c:v>18.909527184286162</c:v>
                </c:pt>
                <c:pt idx="321">
                  <c:v>18.76355727529571</c:v>
                </c:pt>
                <c:pt idx="322">
                  <c:v>18.630767331251512</c:v>
                </c:pt>
                <c:pt idx="323">
                  <c:v>19.841066698922692</c:v>
                </c:pt>
                <c:pt idx="324">
                  <c:v>21.334465437433359</c:v>
                </c:pt>
                <c:pt idx="325">
                  <c:v>21.426839740351753</c:v>
                </c:pt>
                <c:pt idx="326">
                  <c:v>22.652283239488867</c:v>
                </c:pt>
                <c:pt idx="327">
                  <c:v>23.172146795495191</c:v>
                </c:pt>
                <c:pt idx="328">
                  <c:v>23.874535676504255</c:v>
                </c:pt>
                <c:pt idx="329">
                  <c:v>25.839794832431416</c:v>
                </c:pt>
                <c:pt idx="330">
                  <c:v>26.666527827289627</c:v>
                </c:pt>
                <c:pt idx="331">
                  <c:v>26.14364779290662</c:v>
                </c:pt>
                <c:pt idx="332">
                  <c:v>25.915470040304761</c:v>
                </c:pt>
                <c:pt idx="333">
                  <c:v>23.370445210412878</c:v>
                </c:pt>
                <c:pt idx="334">
                  <c:v>22.061047329652649</c:v>
                </c:pt>
                <c:pt idx="335">
                  <c:v>22.257391341999782</c:v>
                </c:pt>
                <c:pt idx="336">
                  <c:v>22.066315692807699</c:v>
                </c:pt>
                <c:pt idx="337">
                  <c:v>22.963902680349744</c:v>
                </c:pt>
                <c:pt idx="338">
                  <c:v>23.081857165524148</c:v>
                </c:pt>
                <c:pt idx="339">
                  <c:v>21.05028573149486</c:v>
                </c:pt>
                <c:pt idx="340">
                  <c:v>21.123378013875364</c:v>
                </c:pt>
                <c:pt idx="341">
                  <c:v>21.945158822605965</c:v>
                </c:pt>
                <c:pt idx="342">
                  <c:v>22.030937904466871</c:v>
                </c:pt>
                <c:pt idx="343">
                  <c:v>22.037031464714723</c:v>
                </c:pt>
                <c:pt idx="344">
                  <c:v>21.465560964274854</c:v>
                </c:pt>
                <c:pt idx="345">
                  <c:v>21.753310930208677</c:v>
                </c:pt>
                <c:pt idx="346">
                  <c:v>21.047718528084243</c:v>
                </c:pt>
                <c:pt idx="347">
                  <c:v>20.272805151605173</c:v>
                </c:pt>
                <c:pt idx="348">
                  <c:v>21.94862670294922</c:v>
                </c:pt>
                <c:pt idx="349">
                  <c:v>21.310159039333193</c:v>
                </c:pt>
                <c:pt idx="350">
                  <c:v>20.928672372246925</c:v>
                </c:pt>
                <c:pt idx="351">
                  <c:v>21.858867893117864</c:v>
                </c:pt>
                <c:pt idx="352">
                  <c:v>22.962592680617568</c:v>
                </c:pt>
                <c:pt idx="353">
                  <c:v>21.197638582846654</c:v>
                </c:pt>
                <c:pt idx="354">
                  <c:v>21.09812038964834</c:v>
                </c:pt>
                <c:pt idx="355">
                  <c:v>21.466223058362097</c:v>
                </c:pt>
                <c:pt idx="356">
                  <c:v>22.788192199395677</c:v>
                </c:pt>
                <c:pt idx="357">
                  <c:v>21.756624335407437</c:v>
                </c:pt>
                <c:pt idx="358">
                  <c:v>20.373896157465342</c:v>
                </c:pt>
                <c:pt idx="359">
                  <c:v>20.100748167293851</c:v>
                </c:pt>
                <c:pt idx="360">
                  <c:v>21.037614944447839</c:v>
                </c:pt>
                <c:pt idx="361">
                  <c:v>21.358020452123341</c:v>
                </c:pt>
                <c:pt idx="362">
                  <c:v>20.106330435300237</c:v>
                </c:pt>
                <c:pt idx="363">
                  <c:v>20.42215940128202</c:v>
                </c:pt>
                <c:pt idx="364">
                  <c:v>22.632305736849226</c:v>
                </c:pt>
                <c:pt idx="365">
                  <c:v>21.57891044898679</c:v>
                </c:pt>
                <c:pt idx="366">
                  <c:v>21.39333013253837</c:v>
                </c:pt>
                <c:pt idx="367">
                  <c:v>20.466342241608253</c:v>
                </c:pt>
                <c:pt idx="368">
                  <c:v>23.847861709243105</c:v>
                </c:pt>
                <c:pt idx="369">
                  <c:v>28.920866924966042</c:v>
                </c:pt>
                <c:pt idx="370">
                  <c:v>20.114368608852942</c:v>
                </c:pt>
                <c:pt idx="371">
                  <c:v>24.81299013000714</c:v>
                </c:pt>
                <c:pt idx="372">
                  <c:v>26.718101358392069</c:v>
                </c:pt>
                <c:pt idx="373">
                  <c:v>33.92559342389108</c:v>
                </c:pt>
                <c:pt idx="374">
                  <c:v>44.759050946832559</c:v>
                </c:pt>
                <c:pt idx="375">
                  <c:v>44.644525393405672</c:v>
                </c:pt>
                <c:pt idx="376">
                  <c:v>33.888384131442486</c:v>
                </c:pt>
                <c:pt idx="377">
                  <c:v>30.339817060854262</c:v>
                </c:pt>
                <c:pt idx="378">
                  <c:v>24.204204997387475</c:v>
                </c:pt>
                <c:pt idx="379">
                  <c:v>35.919780281165409</c:v>
                </c:pt>
                <c:pt idx="380">
                  <c:v>26.86142986539571</c:v>
                </c:pt>
                <c:pt idx="381">
                  <c:v>29.739520102631257</c:v>
                </c:pt>
                <c:pt idx="382">
                  <c:v>28.333220367496651</c:v>
                </c:pt>
                <c:pt idx="383">
                  <c:v>30.080291096514934</c:v>
                </c:pt>
                <c:pt idx="384">
                  <c:v>24.606809007593711</c:v>
                </c:pt>
                <c:pt idx="385">
                  <c:v>25.426974394426278</c:v>
                </c:pt>
                <c:pt idx="386">
                  <c:v>31.441318012134179</c:v>
                </c:pt>
                <c:pt idx="387">
                  <c:v>29.260779731294274</c:v>
                </c:pt>
                <c:pt idx="388">
                  <c:v>27.089465046461005</c:v>
                </c:pt>
                <c:pt idx="389">
                  <c:v>25.992520686108126</c:v>
                </c:pt>
                <c:pt idx="390">
                  <c:v>25.859325079904806</c:v>
                </c:pt>
                <c:pt idx="391">
                  <c:v>23.738694584805245</c:v>
                </c:pt>
                <c:pt idx="392">
                  <c:v>25.368831708999991</c:v>
                </c:pt>
                <c:pt idx="393">
                  <c:v>26.914798236844589</c:v>
                </c:pt>
                <c:pt idx="394">
                  <c:v>26.76095821186933</c:v>
                </c:pt>
                <c:pt idx="395">
                  <c:v>24.62769868056375</c:v>
                </c:pt>
                <c:pt idx="396">
                  <c:v>24.926052767513852</c:v>
                </c:pt>
                <c:pt idx="397">
                  <c:v>29.152731890551181</c:v>
                </c:pt>
                <c:pt idx="398">
                  <c:v>24.963399254068243</c:v>
                </c:pt>
                <c:pt idx="399">
                  <c:v>22.940366253278683</c:v>
                </c:pt>
                <c:pt idx="400">
                  <c:v>24.820518463074162</c:v>
                </c:pt>
                <c:pt idx="401">
                  <c:v>23.794290320597039</c:v>
                </c:pt>
                <c:pt idx="402">
                  <c:v>21.552254595842953</c:v>
                </c:pt>
                <c:pt idx="403">
                  <c:v>22.283499251799078</c:v>
                </c:pt>
                <c:pt idx="404">
                  <c:v>21.291577903644431</c:v>
                </c:pt>
                <c:pt idx="405">
                  <c:v>21.379051560541907</c:v>
                </c:pt>
                <c:pt idx="406">
                  <c:v>21.51202614263142</c:v>
                </c:pt>
                <c:pt idx="407">
                  <c:v>22.369258938279049</c:v>
                </c:pt>
                <c:pt idx="408">
                  <c:v>22.378857187807085</c:v>
                </c:pt>
                <c:pt idx="409">
                  <c:v>24.180317711352554</c:v>
                </c:pt>
                <c:pt idx="410">
                  <c:v>23.058151955007279</c:v>
                </c:pt>
                <c:pt idx="411">
                  <c:v>20.780350193309257</c:v>
                </c:pt>
                <c:pt idx="412">
                  <c:v>20.044483546203114</c:v>
                </c:pt>
                <c:pt idx="413">
                  <c:v>20.37351003586274</c:v>
                </c:pt>
                <c:pt idx="414">
                  <c:v>20.292075426369006</c:v>
                </c:pt>
                <c:pt idx="415">
                  <c:v>18.378403396625998</c:v>
                </c:pt>
                <c:pt idx="416">
                  <c:v>18.476536110252308</c:v>
                </c:pt>
                <c:pt idx="417">
                  <c:v>18.691215739055533</c:v>
                </c:pt>
                <c:pt idx="418">
                  <c:v>17.927010977587045</c:v>
                </c:pt>
                <c:pt idx="419">
                  <c:v>17.913040787835563</c:v>
                </c:pt>
                <c:pt idx="420">
                  <c:v>18.038058173501977</c:v>
                </c:pt>
                <c:pt idx="421">
                  <c:v>17.960185316001503</c:v>
                </c:pt>
                <c:pt idx="422">
                  <c:v>17.966815086478128</c:v>
                </c:pt>
                <c:pt idx="423">
                  <c:v>18.569640747701033</c:v>
                </c:pt>
                <c:pt idx="424">
                  <c:v>18.096601579183336</c:v>
                </c:pt>
                <c:pt idx="425">
                  <c:v>18.39158747039772</c:v>
                </c:pt>
                <c:pt idx="426">
                  <c:v>18.740272047897559</c:v>
                </c:pt>
                <c:pt idx="427">
                  <c:v>18.639511805059001</c:v>
                </c:pt>
                <c:pt idx="428">
                  <c:v>18.260971103730224</c:v>
                </c:pt>
                <c:pt idx="429">
                  <c:v>18.482031020127529</c:v>
                </c:pt>
                <c:pt idx="430">
                  <c:v>17.957810532760369</c:v>
                </c:pt>
                <c:pt idx="431">
                  <c:v>17.901984141422943</c:v>
                </c:pt>
                <c:pt idx="432">
                  <c:v>17.728447370362886</c:v>
                </c:pt>
                <c:pt idx="433">
                  <c:v>17.961993448420188</c:v>
                </c:pt>
                <c:pt idx="434">
                  <c:v>18.538900805109737</c:v>
                </c:pt>
                <c:pt idx="435">
                  <c:v>18.124905566994975</c:v>
                </c:pt>
                <c:pt idx="436">
                  <c:v>17.799994030244939</c:v>
                </c:pt>
                <c:pt idx="437">
                  <c:v>17.79294217496566</c:v>
                </c:pt>
                <c:pt idx="438">
                  <c:v>17.78919692101514</c:v>
                </c:pt>
                <c:pt idx="439">
                  <c:v>17.985450880186573</c:v>
                </c:pt>
                <c:pt idx="440">
                  <c:v>18.279295397280716</c:v>
                </c:pt>
                <c:pt idx="441">
                  <c:v>18.216952792848765</c:v>
                </c:pt>
                <c:pt idx="442">
                  <c:v>18.002785724892345</c:v>
                </c:pt>
                <c:pt idx="443">
                  <c:v>18.218987471987617</c:v>
                </c:pt>
                <c:pt idx="444">
                  <c:v>17.949870327024829</c:v>
                </c:pt>
                <c:pt idx="445">
                  <c:v>18.048860382469694</c:v>
                </c:pt>
                <c:pt idx="446">
                  <c:v>18.374127032184635</c:v>
                </c:pt>
                <c:pt idx="447">
                  <c:v>18.417926868821247</c:v>
                </c:pt>
                <c:pt idx="448">
                  <c:v>18.652296730190443</c:v>
                </c:pt>
                <c:pt idx="449">
                  <c:v>18.38412287139646</c:v>
                </c:pt>
                <c:pt idx="450">
                  <c:v>18.81359781338552</c:v>
                </c:pt>
                <c:pt idx="451">
                  <c:v>18.536702587438576</c:v>
                </c:pt>
                <c:pt idx="452">
                  <c:v>18.274097691920439</c:v>
                </c:pt>
                <c:pt idx="453">
                  <c:v>18.726712474867536</c:v>
                </c:pt>
                <c:pt idx="454">
                  <c:v>23.259236905975616</c:v>
                </c:pt>
                <c:pt idx="455">
                  <c:v>66.461235323412168</c:v>
                </c:pt>
                <c:pt idx="456">
                  <c:v>30.298288359201369</c:v>
                </c:pt>
                <c:pt idx="457">
                  <c:v>19.633840769083569</c:v>
                </c:pt>
                <c:pt idx="458">
                  <c:v>19.639045278313837</c:v>
                </c:pt>
                <c:pt idx="459">
                  <c:v>18.763182356739723</c:v>
                </c:pt>
                <c:pt idx="460">
                  <c:v>18.036562386978154</c:v>
                </c:pt>
                <c:pt idx="461">
                  <c:v>18.476762088928457</c:v>
                </c:pt>
                <c:pt idx="462">
                  <c:v>18.609876705343879</c:v>
                </c:pt>
                <c:pt idx="463">
                  <c:v>18.875125552717801</c:v>
                </c:pt>
                <c:pt idx="464">
                  <c:v>18.456992002662638</c:v>
                </c:pt>
                <c:pt idx="465">
                  <c:v>18.321566179237994</c:v>
                </c:pt>
                <c:pt idx="466">
                  <c:v>18.2688958777347</c:v>
                </c:pt>
                <c:pt idx="467">
                  <c:v>18.112116823389243</c:v>
                </c:pt>
                <c:pt idx="468">
                  <c:v>18.34821977286402</c:v>
                </c:pt>
                <c:pt idx="469">
                  <c:v>18.201741121501062</c:v>
                </c:pt>
                <c:pt idx="470">
                  <c:v>18.134712949687195</c:v>
                </c:pt>
                <c:pt idx="471">
                  <c:v>17.57791791036626</c:v>
                </c:pt>
                <c:pt idx="472">
                  <c:v>18.344355016056589</c:v>
                </c:pt>
                <c:pt idx="473">
                  <c:v>18.144948930700902</c:v>
                </c:pt>
                <c:pt idx="474">
                  <c:v>18.489110488438655</c:v>
                </c:pt>
                <c:pt idx="475">
                  <c:v>18.583996636186669</c:v>
                </c:pt>
                <c:pt idx="476">
                  <c:v>18.657452526875851</c:v>
                </c:pt>
                <c:pt idx="477">
                  <c:v>18.849113944578473</c:v>
                </c:pt>
                <c:pt idx="478">
                  <c:v>19.32256727059907</c:v>
                </c:pt>
                <c:pt idx="479">
                  <c:v>18.94599016774594</c:v>
                </c:pt>
                <c:pt idx="480">
                  <c:v>18.7331761569429</c:v>
                </c:pt>
                <c:pt idx="481">
                  <c:v>18.940564924753012</c:v>
                </c:pt>
                <c:pt idx="482">
                  <c:v>18.675937809089667</c:v>
                </c:pt>
                <c:pt idx="483">
                  <c:v>18.603194694199253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09-45E9-BC2A-896DA2376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6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6C'!$W$14:$W$817</c:f>
              <c:numCache>
                <c:formatCode>0</c:formatCode>
                <c:ptCount val="804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3</c:v>
                </c:pt>
                <c:pt idx="64">
                  <c:v>5</c:v>
                </c:pt>
                <c:pt idx="65">
                  <c:v>4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2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4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4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2</c:v>
                </c:pt>
                <c:pt idx="195">
                  <c:v>3</c:v>
                </c:pt>
                <c:pt idx="196">
                  <c:v>3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3</c:v>
                </c:pt>
                <c:pt idx="213">
                  <c:v>4</c:v>
                </c:pt>
                <c:pt idx="214">
                  <c:v>4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3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5</c:v>
                </c:pt>
                <c:pt idx="287">
                  <c:v>5</c:v>
                </c:pt>
                <c:pt idx="288">
                  <c:v>4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4</c:v>
                </c:pt>
                <c:pt idx="295">
                  <c:v>5</c:v>
                </c:pt>
                <c:pt idx="296">
                  <c:v>4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3</c:v>
                </c:pt>
                <c:pt idx="325">
                  <c:v>3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5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5</c:v>
                </c:pt>
                <c:pt idx="365">
                  <c:v>5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5</c:v>
                </c:pt>
                <c:pt idx="448">
                  <c:v>5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8C-47F1-AEAF-4C5694F9A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3C'!$Q$14:$Q$817</c:f>
              <c:numCache>
                <c:formatCode>0.0</c:formatCode>
                <c:ptCount val="804"/>
                <c:pt idx="0">
                  <c:v>4.9063131974642149E-3</c:v>
                </c:pt>
                <c:pt idx="1">
                  <c:v>1.7278755173678429E-2</c:v>
                </c:pt>
                <c:pt idx="2">
                  <c:v>3.1926588777702054E-2</c:v>
                </c:pt>
                <c:pt idx="3">
                  <c:v>3.2282118719547351E-2</c:v>
                </c:pt>
                <c:pt idx="4">
                  <c:v>5.6671472730130387E-2</c:v>
                </c:pt>
                <c:pt idx="5">
                  <c:v>6.9826080578404115E-2</c:v>
                </c:pt>
                <c:pt idx="6">
                  <c:v>7.9212071043118323E-2</c:v>
                </c:pt>
                <c:pt idx="7">
                  <c:v>7.6296725519987355E-2</c:v>
                </c:pt>
                <c:pt idx="8">
                  <c:v>7.5941195578142148E-2</c:v>
                </c:pt>
                <c:pt idx="9">
                  <c:v>7.0252716508618418E-2</c:v>
                </c:pt>
                <c:pt idx="10">
                  <c:v>6.0084560171844707E-2</c:v>
                </c:pt>
                <c:pt idx="11">
                  <c:v>6.2715481741499407E-2</c:v>
                </c:pt>
                <c:pt idx="12">
                  <c:v>6.8830596741237454E-2</c:v>
                </c:pt>
                <c:pt idx="13">
                  <c:v>8.4545020170796847E-2</c:v>
                </c:pt>
                <c:pt idx="14">
                  <c:v>0.10459690889086813</c:v>
                </c:pt>
                <c:pt idx="15">
                  <c:v>0.11206303766961803</c:v>
                </c:pt>
                <c:pt idx="16">
                  <c:v>0.10353031906533235</c:v>
                </c:pt>
                <c:pt idx="17">
                  <c:v>8.8100319589249201E-2</c:v>
                </c:pt>
                <c:pt idx="18">
                  <c:v>0.14071875098234399</c:v>
                </c:pt>
                <c:pt idx="19">
                  <c:v>0.14989142348195106</c:v>
                </c:pt>
                <c:pt idx="20">
                  <c:v>0.17157874993451039</c:v>
                </c:pt>
                <c:pt idx="21">
                  <c:v>0.13503027191282019</c:v>
                </c:pt>
                <c:pt idx="22">
                  <c:v>0.10928990412322519</c:v>
                </c:pt>
                <c:pt idx="23">
                  <c:v>8.4118384240582544E-2</c:v>
                </c:pt>
                <c:pt idx="24">
                  <c:v>8.5327186042856371E-2</c:v>
                </c:pt>
                <c:pt idx="25">
                  <c:v>0.22846354062974794</c:v>
                </c:pt>
                <c:pt idx="26">
                  <c:v>0.2298856603971289</c:v>
                </c:pt>
                <c:pt idx="27">
                  <c:v>0.14313635458689156</c:v>
                </c:pt>
                <c:pt idx="28">
                  <c:v>6.9826080578404115E-2</c:v>
                </c:pt>
                <c:pt idx="29">
                  <c:v>0.11789372871587991</c:v>
                </c:pt>
                <c:pt idx="30">
                  <c:v>0.11177861371614185</c:v>
                </c:pt>
                <c:pt idx="31">
                  <c:v>0.12557317545973695</c:v>
                </c:pt>
                <c:pt idx="32">
                  <c:v>0.21402902499083143</c:v>
                </c:pt>
                <c:pt idx="33">
                  <c:v>0.20400308063079575</c:v>
                </c:pt>
                <c:pt idx="34">
                  <c:v>0.27710003667417604</c:v>
                </c:pt>
                <c:pt idx="35">
                  <c:v>0.29572980562686646</c:v>
                </c:pt>
                <c:pt idx="36">
                  <c:v>0.26302105097710482</c:v>
                </c:pt>
                <c:pt idx="37">
                  <c:v>0.50648795515272171</c:v>
                </c:pt>
                <c:pt idx="38">
                  <c:v>0.8082617697909571</c:v>
                </c:pt>
                <c:pt idx="39">
                  <c:v>0.87659462461361148</c:v>
                </c:pt>
                <c:pt idx="40">
                  <c:v>0.35972519515900869</c:v>
                </c:pt>
                <c:pt idx="41">
                  <c:v>0.17271644574841508</c:v>
                </c:pt>
                <c:pt idx="42">
                  <c:v>0.31613722428878294</c:v>
                </c:pt>
                <c:pt idx="43">
                  <c:v>0.35538772986849687</c:v>
                </c:pt>
                <c:pt idx="44">
                  <c:v>0.28541943731335462</c:v>
                </c:pt>
                <c:pt idx="45">
                  <c:v>8.3336218368523021E-2</c:v>
                </c:pt>
                <c:pt idx="46">
                  <c:v>5.8093592497511358E-2</c:v>
                </c:pt>
                <c:pt idx="47">
                  <c:v>7.4661287787499309E-2</c:v>
                </c:pt>
                <c:pt idx="48">
                  <c:v>8.8740273484570573E-2</c:v>
                </c:pt>
                <c:pt idx="49">
                  <c:v>0.11021428197202283</c:v>
                </c:pt>
                <c:pt idx="50">
                  <c:v>0.1026059412165348</c:v>
                </c:pt>
                <c:pt idx="51">
                  <c:v>0.10921879813485617</c:v>
                </c:pt>
                <c:pt idx="52">
                  <c:v>0.10097050348404665</c:v>
                </c:pt>
                <c:pt idx="53">
                  <c:v>9.3433268716927739E-2</c:v>
                </c:pt>
                <c:pt idx="54">
                  <c:v>8.8953591449677738E-2</c:v>
                </c:pt>
                <c:pt idx="55">
                  <c:v>8.3407324356892049E-2</c:v>
                </c:pt>
                <c:pt idx="56">
                  <c:v>7.0252716508618418E-2</c:v>
                </c:pt>
                <c:pt idx="57">
                  <c:v>6.655520511342794E-2</c:v>
                </c:pt>
                <c:pt idx="58">
                  <c:v>6.7764006915701766E-2</c:v>
                </c:pt>
                <c:pt idx="59">
                  <c:v>6.6057463194844609E-2</c:v>
                </c:pt>
                <c:pt idx="60">
                  <c:v>5.7666956567297055E-2</c:v>
                </c:pt>
                <c:pt idx="61">
                  <c:v>4.920534395138048E-2</c:v>
                </c:pt>
                <c:pt idx="62">
                  <c:v>4.6574422381725773E-2</c:v>
                </c:pt>
                <c:pt idx="63">
                  <c:v>4.7356588253785289E-2</c:v>
                </c:pt>
                <c:pt idx="64">
                  <c:v>4.6858846335201952E-2</c:v>
                </c:pt>
                <c:pt idx="65">
                  <c:v>4.3445758893487639E-2</c:v>
                </c:pt>
                <c:pt idx="66">
                  <c:v>4.2094745114475779E-2</c:v>
                </c:pt>
                <c:pt idx="67">
                  <c:v>4.7498800230523323E-2</c:v>
                </c:pt>
                <c:pt idx="68">
                  <c:v>5.2902855346570972E-2</c:v>
                </c:pt>
                <c:pt idx="69">
                  <c:v>5.5747094881332837E-2</c:v>
                </c:pt>
                <c:pt idx="70">
                  <c:v>5.5178246974380382E-2</c:v>
                </c:pt>
                <c:pt idx="71">
                  <c:v>5.2476219416356669E-2</c:v>
                </c:pt>
                <c:pt idx="72">
                  <c:v>5.3827233195368522E-2</c:v>
                </c:pt>
                <c:pt idx="73">
                  <c:v>5.9800136218368528E-2</c:v>
                </c:pt>
                <c:pt idx="74">
                  <c:v>6.3782071567035095E-2</c:v>
                </c:pt>
                <c:pt idx="75">
                  <c:v>5.52493529627495E-2</c:v>
                </c:pt>
                <c:pt idx="76">
                  <c:v>5.3187279300047158E-2</c:v>
                </c:pt>
                <c:pt idx="77">
                  <c:v>5.2476219416356669E-2</c:v>
                </c:pt>
                <c:pt idx="78">
                  <c:v>5.3969445172106667E-2</c:v>
                </c:pt>
                <c:pt idx="79">
                  <c:v>5.52493529627495E-2</c:v>
                </c:pt>
                <c:pt idx="80">
                  <c:v>5.6102624823178036E-2</c:v>
                </c:pt>
                <c:pt idx="81">
                  <c:v>5.6387048776654208E-2</c:v>
                </c:pt>
                <c:pt idx="82">
                  <c:v>5.6813684706868525E-2</c:v>
                </c:pt>
                <c:pt idx="83">
                  <c:v>5.9302394299785191E-2</c:v>
                </c:pt>
                <c:pt idx="84">
                  <c:v>6.1791103892701753E-2</c:v>
                </c:pt>
                <c:pt idx="85">
                  <c:v>7.2314790171320781E-2</c:v>
                </c:pt>
                <c:pt idx="86">
                  <c:v>7.7505527322261167E-2</c:v>
                </c:pt>
                <c:pt idx="87">
                  <c:v>6.1719997904332746E-2</c:v>
                </c:pt>
                <c:pt idx="88">
                  <c:v>0.12272893592497509</c:v>
                </c:pt>
                <c:pt idx="89">
                  <c:v>6.0084560171844707E-2</c:v>
                </c:pt>
                <c:pt idx="90">
                  <c:v>6.6626311101796953E-2</c:v>
                </c:pt>
                <c:pt idx="91">
                  <c:v>0.23621409336197413</c:v>
                </c:pt>
                <c:pt idx="92">
                  <c:v>0.30028058888248538</c:v>
                </c:pt>
                <c:pt idx="93">
                  <c:v>0.40587298161052021</c:v>
                </c:pt>
                <c:pt idx="94">
                  <c:v>0.40004229056425838</c:v>
                </c:pt>
                <c:pt idx="95">
                  <c:v>0.45024311835280545</c:v>
                </c:pt>
                <c:pt idx="96">
                  <c:v>0.46801961544506721</c:v>
                </c:pt>
                <c:pt idx="97">
                  <c:v>0.48828482213024571</c:v>
                </c:pt>
                <c:pt idx="98">
                  <c:v>0.47434804840991235</c:v>
                </c:pt>
                <c:pt idx="99">
                  <c:v>0.42670703620265094</c:v>
                </c:pt>
                <c:pt idx="100">
                  <c:v>0.37380418085608003</c:v>
                </c:pt>
                <c:pt idx="101">
                  <c:v>0.3910118300413894</c:v>
                </c:pt>
                <c:pt idx="102">
                  <c:v>0.36264054068213963</c:v>
                </c:pt>
                <c:pt idx="103">
                  <c:v>0.33803786870644936</c:v>
                </c:pt>
                <c:pt idx="104">
                  <c:v>0.25029307905904541</c:v>
                </c:pt>
                <c:pt idx="105">
                  <c:v>0.21779764237439087</c:v>
                </c:pt>
                <c:pt idx="106">
                  <c:v>0.22569040708335508</c:v>
                </c:pt>
                <c:pt idx="107">
                  <c:v>0.23600077539686692</c:v>
                </c:pt>
                <c:pt idx="108">
                  <c:v>0.22298837952533135</c:v>
                </c:pt>
                <c:pt idx="109">
                  <c:v>0.22697031487399794</c:v>
                </c:pt>
                <c:pt idx="110">
                  <c:v>0.20912271179336714</c:v>
                </c:pt>
                <c:pt idx="111">
                  <c:v>0.19845681353801009</c:v>
                </c:pt>
                <c:pt idx="112">
                  <c:v>0.21466897888615283</c:v>
                </c:pt>
                <c:pt idx="113">
                  <c:v>0.16439704510923667</c:v>
                </c:pt>
                <c:pt idx="114">
                  <c:v>0.13659460365693921</c:v>
                </c:pt>
                <c:pt idx="115">
                  <c:v>0.17449409545764125</c:v>
                </c:pt>
                <c:pt idx="116">
                  <c:v>0.23102335621103362</c:v>
                </c:pt>
                <c:pt idx="117">
                  <c:v>0.51921592707078124</c:v>
                </c:pt>
                <c:pt idx="118">
                  <c:v>0.58875758369570907</c:v>
                </c:pt>
                <c:pt idx="119">
                  <c:v>0.52973961334940001</c:v>
                </c:pt>
                <c:pt idx="120">
                  <c:v>0.45642933934091268</c:v>
                </c:pt>
                <c:pt idx="121">
                  <c:v>0.40708178341279405</c:v>
                </c:pt>
                <c:pt idx="122">
                  <c:v>0.43644855660921045</c:v>
                </c:pt>
                <c:pt idx="123">
                  <c:v>0.50485251742023363</c:v>
                </c:pt>
                <c:pt idx="124">
                  <c:v>0.42350726672604383</c:v>
                </c:pt>
                <c:pt idx="125">
                  <c:v>0.473708094514591</c:v>
                </c:pt>
                <c:pt idx="126">
                  <c:v>0.42962238172578193</c:v>
                </c:pt>
                <c:pt idx="127">
                  <c:v>0.42222735893540098</c:v>
                </c:pt>
                <c:pt idx="128">
                  <c:v>0.44526569916697223</c:v>
                </c:pt>
                <c:pt idx="129">
                  <c:v>0.51381187195473343</c:v>
                </c:pt>
                <c:pt idx="130">
                  <c:v>0.54751611044166182</c:v>
                </c:pt>
                <c:pt idx="131">
                  <c:v>0.4882137161418767</c:v>
                </c:pt>
                <c:pt idx="132">
                  <c:v>0.46375325614292445</c:v>
                </c:pt>
                <c:pt idx="133">
                  <c:v>0.42030749724943672</c:v>
                </c:pt>
                <c:pt idx="134">
                  <c:v>0.38205247550688948</c:v>
                </c:pt>
                <c:pt idx="135">
                  <c:v>0.48636496044428129</c:v>
                </c:pt>
                <c:pt idx="136">
                  <c:v>0.37622178446062765</c:v>
                </c:pt>
                <c:pt idx="137">
                  <c:v>0.42108966312149626</c:v>
                </c:pt>
                <c:pt idx="138">
                  <c:v>0.6146401634620422</c:v>
                </c:pt>
                <c:pt idx="139">
                  <c:v>0.76062075758369563</c:v>
                </c:pt>
                <c:pt idx="140">
                  <c:v>0.77043338397862415</c:v>
                </c:pt>
                <c:pt idx="141">
                  <c:v>0.64969541572798228</c:v>
                </c:pt>
                <c:pt idx="142">
                  <c:v>0.61357357363650644</c:v>
                </c:pt>
                <c:pt idx="143">
                  <c:v>0.54310753916278087</c:v>
                </c:pt>
                <c:pt idx="144">
                  <c:v>0.5867666160213757</c:v>
                </c:pt>
                <c:pt idx="145">
                  <c:v>0.60809841253208985</c:v>
                </c:pt>
                <c:pt idx="146">
                  <c:v>0.61577785927594686</c:v>
                </c:pt>
                <c:pt idx="147">
                  <c:v>0.58157587887043538</c:v>
                </c:pt>
                <c:pt idx="148">
                  <c:v>0.5212780007334834</c:v>
                </c:pt>
                <c:pt idx="149">
                  <c:v>0.53706353015141184</c:v>
                </c:pt>
                <c:pt idx="150">
                  <c:v>0.57979822916120916</c:v>
                </c:pt>
                <c:pt idx="151">
                  <c:v>0.5850600723005186</c:v>
                </c:pt>
                <c:pt idx="152">
                  <c:v>0.55320458951118545</c:v>
                </c:pt>
                <c:pt idx="153">
                  <c:v>0.50065726410645983</c:v>
                </c:pt>
                <c:pt idx="154">
                  <c:v>0.43872394823701993</c:v>
                </c:pt>
                <c:pt idx="155">
                  <c:v>0.34137985015979461</c:v>
                </c:pt>
                <c:pt idx="156">
                  <c:v>0.30205823859171155</c:v>
                </c:pt>
                <c:pt idx="157">
                  <c:v>0.24979533714046206</c:v>
                </c:pt>
                <c:pt idx="158">
                  <c:v>0.32211012731178285</c:v>
                </c:pt>
                <c:pt idx="159">
                  <c:v>0.40978381097081773</c:v>
                </c:pt>
                <c:pt idx="160">
                  <c:v>0.34841934300833016</c:v>
                </c:pt>
                <c:pt idx="161">
                  <c:v>0.26323436894221197</c:v>
                </c:pt>
                <c:pt idx="162">
                  <c:v>0.31457289254466392</c:v>
                </c:pt>
                <c:pt idx="163">
                  <c:v>0.30291151045214015</c:v>
                </c:pt>
                <c:pt idx="164">
                  <c:v>0.3149284224865091</c:v>
                </c:pt>
                <c:pt idx="165">
                  <c:v>0.34792160108974685</c:v>
                </c:pt>
                <c:pt idx="166">
                  <c:v>0.39094072405302038</c:v>
                </c:pt>
                <c:pt idx="167">
                  <c:v>0.41838763556347247</c:v>
                </c:pt>
                <c:pt idx="168">
                  <c:v>0.47662344003772195</c:v>
                </c:pt>
                <c:pt idx="169">
                  <c:v>0.93163065961125369</c:v>
                </c:pt>
                <c:pt idx="170">
                  <c:v>0.79510716194268338</c:v>
                </c:pt>
                <c:pt idx="171">
                  <c:v>0.79944462723319532</c:v>
                </c:pt>
                <c:pt idx="172">
                  <c:v>0.82532720699952833</c:v>
                </c:pt>
                <c:pt idx="173">
                  <c:v>1.0613279823963955</c:v>
                </c:pt>
                <c:pt idx="174">
                  <c:v>0.82106084769738552</c:v>
                </c:pt>
                <c:pt idx="175">
                  <c:v>0.81423467281395712</c:v>
                </c:pt>
                <c:pt idx="176">
                  <c:v>0.944429737517682</c:v>
                </c:pt>
                <c:pt idx="177">
                  <c:v>0.87872780426468278</c:v>
                </c:pt>
                <c:pt idx="178">
                  <c:v>0.91186319484465861</c:v>
                </c:pt>
                <c:pt idx="179">
                  <c:v>0.57055445067323296</c:v>
                </c:pt>
                <c:pt idx="180">
                  <c:v>0.46865956934038872</c:v>
                </c:pt>
                <c:pt idx="181">
                  <c:v>0.28357068161575938</c:v>
                </c:pt>
                <c:pt idx="182">
                  <c:v>0.37472855870487759</c:v>
                </c:pt>
                <c:pt idx="183">
                  <c:v>0.35062362864777064</c:v>
                </c:pt>
                <c:pt idx="184">
                  <c:v>0.40729510137790115</c:v>
                </c:pt>
                <c:pt idx="185">
                  <c:v>0.46169118248022195</c:v>
                </c:pt>
                <c:pt idx="186">
                  <c:v>0.57503412794048292</c:v>
                </c:pt>
                <c:pt idx="187">
                  <c:v>0.55363122544139987</c:v>
                </c:pt>
                <c:pt idx="188">
                  <c:v>0.45294514591082929</c:v>
                </c:pt>
                <c:pt idx="189">
                  <c:v>0.48743155026981716</c:v>
                </c:pt>
                <c:pt idx="190">
                  <c:v>0.48764486823492431</c:v>
                </c:pt>
                <c:pt idx="191">
                  <c:v>0.52227348457065004</c:v>
                </c:pt>
                <c:pt idx="192">
                  <c:v>0.3942115995179965</c:v>
                </c:pt>
                <c:pt idx="193">
                  <c:v>0.38610551684392508</c:v>
                </c:pt>
                <c:pt idx="194">
                  <c:v>0.37487077068161567</c:v>
                </c:pt>
                <c:pt idx="195">
                  <c:v>0.35297012626394919</c:v>
                </c:pt>
                <c:pt idx="196">
                  <c:v>0.46268666631738875</c:v>
                </c:pt>
                <c:pt idx="197">
                  <c:v>0.36562699219363959</c:v>
                </c:pt>
                <c:pt idx="198">
                  <c:v>0.17001441819039137</c:v>
                </c:pt>
                <c:pt idx="199">
                  <c:v>0.11021428197202283</c:v>
                </c:pt>
                <c:pt idx="200">
                  <c:v>0.18921303505003401</c:v>
                </c:pt>
                <c:pt idx="201">
                  <c:v>0.20108773510766489</c:v>
                </c:pt>
                <c:pt idx="202">
                  <c:v>0.18771980929428403</c:v>
                </c:pt>
                <c:pt idx="203">
                  <c:v>0.20236764289830772</c:v>
                </c:pt>
                <c:pt idx="204">
                  <c:v>0.31912367580028284</c:v>
                </c:pt>
                <c:pt idx="205">
                  <c:v>0.42926685178393664</c:v>
                </c:pt>
                <c:pt idx="206">
                  <c:v>0.36868454969350861</c:v>
                </c:pt>
                <c:pt idx="207">
                  <c:v>0.52355339236129295</c:v>
                </c:pt>
                <c:pt idx="208">
                  <c:v>0.65531278880913701</c:v>
                </c:pt>
                <c:pt idx="209">
                  <c:v>0.71113098967883892</c:v>
                </c:pt>
                <c:pt idx="210">
                  <c:v>0.72599214124796974</c:v>
                </c:pt>
                <c:pt idx="211">
                  <c:v>0.78394352176874316</c:v>
                </c:pt>
                <c:pt idx="212">
                  <c:v>0.90752572955414668</c:v>
                </c:pt>
                <c:pt idx="213">
                  <c:v>1.0016700581547651</c:v>
                </c:pt>
                <c:pt idx="214">
                  <c:v>0.98823102635301496</c:v>
                </c:pt>
                <c:pt idx="215">
                  <c:v>1.0345921307696335</c:v>
                </c:pt>
                <c:pt idx="216">
                  <c:v>1.1537657672761563</c:v>
                </c:pt>
                <c:pt idx="217">
                  <c:v>1.2749303714570126</c:v>
                </c:pt>
                <c:pt idx="218">
                  <c:v>1.3191582962225596</c:v>
                </c:pt>
                <c:pt idx="219">
                  <c:v>1.4515576465657254</c:v>
                </c:pt>
                <c:pt idx="220">
                  <c:v>1.7964927961439721</c:v>
                </c:pt>
                <c:pt idx="221">
                  <c:v>1.4014990307539164</c:v>
                </c:pt>
                <c:pt idx="222">
                  <c:v>0.83130011002252835</c:v>
                </c:pt>
                <c:pt idx="223">
                  <c:v>0.64756223607691088</c:v>
                </c:pt>
                <c:pt idx="224">
                  <c:v>0.98112042751611039</c:v>
                </c:pt>
                <c:pt idx="225">
                  <c:v>0.97052563524912228</c:v>
                </c:pt>
                <c:pt idx="226">
                  <c:v>0.62822140724053022</c:v>
                </c:pt>
                <c:pt idx="227">
                  <c:v>0.38887865039031794</c:v>
                </c:pt>
                <c:pt idx="228">
                  <c:v>0.3079600356263425</c:v>
                </c:pt>
                <c:pt idx="229">
                  <c:v>0.36192948079844917</c:v>
                </c:pt>
                <c:pt idx="230">
                  <c:v>0.41909869544716288</c:v>
                </c:pt>
                <c:pt idx="231">
                  <c:v>0.60681850474144694</c:v>
                </c:pt>
                <c:pt idx="232">
                  <c:v>0.879296652171635</c:v>
                </c:pt>
                <c:pt idx="233">
                  <c:v>0.92722208833237274</c:v>
                </c:pt>
                <c:pt idx="234">
                  <c:v>0.89849526903127774</c:v>
                </c:pt>
                <c:pt idx="235">
                  <c:v>0.95090038245926523</c:v>
                </c:pt>
                <c:pt idx="236">
                  <c:v>0.77725955886205256</c:v>
                </c:pt>
                <c:pt idx="237">
                  <c:v>0.82354955729030221</c:v>
                </c:pt>
                <c:pt idx="238">
                  <c:v>0.72997407659663649</c:v>
                </c:pt>
                <c:pt idx="239">
                  <c:v>0.61087154607848271</c:v>
                </c:pt>
                <c:pt idx="240">
                  <c:v>0.62843472520563737</c:v>
                </c:pt>
                <c:pt idx="241">
                  <c:v>0.76076296956043377</c:v>
                </c:pt>
                <c:pt idx="242">
                  <c:v>1.0378630062346097</c:v>
                </c:pt>
                <c:pt idx="243">
                  <c:v>1.1531258133808351</c:v>
                </c:pt>
                <c:pt idx="244">
                  <c:v>1.0468223607691098</c:v>
                </c:pt>
                <c:pt idx="245">
                  <c:v>0.95196697228480098</c:v>
                </c:pt>
                <c:pt idx="246">
                  <c:v>0.85206305862629006</c:v>
                </c:pt>
                <c:pt idx="247">
                  <c:v>0.89202462408969441</c:v>
                </c:pt>
                <c:pt idx="248">
                  <c:v>0.7862900193849216</c:v>
                </c:pt>
                <c:pt idx="249">
                  <c:v>0.72862306281762446</c:v>
                </c:pt>
                <c:pt idx="250">
                  <c:v>0.63426541625189925</c:v>
                </c:pt>
                <c:pt idx="251">
                  <c:v>0.5905352334049353</c:v>
                </c:pt>
                <c:pt idx="252">
                  <c:v>0.60056117776497087</c:v>
                </c:pt>
                <c:pt idx="253">
                  <c:v>0.63191891863572058</c:v>
                </c:pt>
                <c:pt idx="254">
                  <c:v>0.64343808875150621</c:v>
                </c:pt>
                <c:pt idx="255">
                  <c:v>0.63277219049614919</c:v>
                </c:pt>
                <c:pt idx="256">
                  <c:v>0.65204191334416084</c:v>
                </c:pt>
                <c:pt idx="257">
                  <c:v>0.67984435479645822</c:v>
                </c:pt>
                <c:pt idx="258">
                  <c:v>0.69150573688898187</c:v>
                </c:pt>
                <c:pt idx="259">
                  <c:v>0.70622467648137466</c:v>
                </c:pt>
                <c:pt idx="260">
                  <c:v>0.69555877822601764</c:v>
                </c:pt>
                <c:pt idx="261">
                  <c:v>0.68304412427306538</c:v>
                </c:pt>
                <c:pt idx="262">
                  <c:v>0.67323149787813685</c:v>
                </c:pt>
                <c:pt idx="263">
                  <c:v>0.64813108398386332</c:v>
                </c:pt>
                <c:pt idx="264">
                  <c:v>0.64486020851888726</c:v>
                </c:pt>
                <c:pt idx="265">
                  <c:v>0.66732970084350585</c:v>
                </c:pt>
                <c:pt idx="266">
                  <c:v>0.68240417037774392</c:v>
                </c:pt>
                <c:pt idx="267">
                  <c:v>0.70999329386493415</c:v>
                </c:pt>
                <c:pt idx="268">
                  <c:v>0.74135103473568387</c:v>
                </c:pt>
                <c:pt idx="269">
                  <c:v>0.66704527689002979</c:v>
                </c:pt>
                <c:pt idx="270">
                  <c:v>0.66924956252947032</c:v>
                </c:pt>
                <c:pt idx="271">
                  <c:v>0.69363891654005339</c:v>
                </c:pt>
                <c:pt idx="272">
                  <c:v>0.94122996804107495</c:v>
                </c:pt>
                <c:pt idx="273">
                  <c:v>1.0642433279195262</c:v>
                </c:pt>
                <c:pt idx="274">
                  <c:v>1.0596214386755383</c:v>
                </c:pt>
                <c:pt idx="275">
                  <c:v>0.68019988473830351</c:v>
                </c:pt>
                <c:pt idx="276">
                  <c:v>0.59622371247445893</c:v>
                </c:pt>
                <c:pt idx="277">
                  <c:v>0.59366389689317334</c:v>
                </c:pt>
                <c:pt idx="278">
                  <c:v>0.61663113113637547</c:v>
                </c:pt>
                <c:pt idx="279">
                  <c:v>0.64862882590244664</c:v>
                </c:pt>
                <c:pt idx="280">
                  <c:v>0.66967619845968451</c:v>
                </c:pt>
                <c:pt idx="281">
                  <c:v>0.62580380363598243</c:v>
                </c:pt>
                <c:pt idx="282">
                  <c:v>0.60674739875307793</c:v>
                </c:pt>
                <c:pt idx="283">
                  <c:v>0.61513790538062552</c:v>
                </c:pt>
                <c:pt idx="284">
                  <c:v>0.62118191439199444</c:v>
                </c:pt>
                <c:pt idx="285">
                  <c:v>0.59785915020694702</c:v>
                </c:pt>
                <c:pt idx="286">
                  <c:v>0.59921016398595894</c:v>
                </c:pt>
                <c:pt idx="287">
                  <c:v>0.57937159323099485</c:v>
                </c:pt>
                <c:pt idx="288">
                  <c:v>0.60127223764866133</c:v>
                </c:pt>
                <c:pt idx="289">
                  <c:v>0.62999905694975633</c:v>
                </c:pt>
                <c:pt idx="290">
                  <c:v>0.66612089904123217</c:v>
                </c:pt>
                <c:pt idx="291">
                  <c:v>0.65837034630900615</c:v>
                </c:pt>
                <c:pt idx="292">
                  <c:v>0.64912656782102995</c:v>
                </c:pt>
                <c:pt idx="293">
                  <c:v>0.66370329543668449</c:v>
                </c:pt>
                <c:pt idx="294">
                  <c:v>0.67173827212238679</c:v>
                </c:pt>
                <c:pt idx="295">
                  <c:v>0.62928799706606575</c:v>
                </c:pt>
                <c:pt idx="296">
                  <c:v>0.56984339078954249</c:v>
                </c:pt>
                <c:pt idx="297">
                  <c:v>0.56131067218525688</c:v>
                </c:pt>
                <c:pt idx="298">
                  <c:v>0.58079371299837579</c:v>
                </c:pt>
                <c:pt idx="299">
                  <c:v>0.61862209881070884</c:v>
                </c:pt>
                <c:pt idx="300">
                  <c:v>0.63255887253104204</c:v>
                </c:pt>
                <c:pt idx="301">
                  <c:v>0.64023831927489905</c:v>
                </c:pt>
                <c:pt idx="302">
                  <c:v>0.65595274270445847</c:v>
                </c:pt>
                <c:pt idx="303">
                  <c:v>0.68112426258710113</c:v>
                </c:pt>
                <c:pt idx="304">
                  <c:v>0.67436919369204162</c:v>
                </c:pt>
                <c:pt idx="305">
                  <c:v>0.65282407921622043</c:v>
                </c:pt>
                <c:pt idx="306">
                  <c:v>0.67778228113375583</c:v>
                </c:pt>
                <c:pt idx="307">
                  <c:v>0.66526762718080368</c:v>
                </c:pt>
                <c:pt idx="308">
                  <c:v>0.60127223764866133</c:v>
                </c:pt>
                <c:pt idx="309">
                  <c:v>0.63568753601928008</c:v>
                </c:pt>
                <c:pt idx="310">
                  <c:v>0.63846066956567282</c:v>
                </c:pt>
                <c:pt idx="311">
                  <c:v>0.64784666003038716</c:v>
                </c:pt>
                <c:pt idx="312">
                  <c:v>0.55142693980195934</c:v>
                </c:pt>
                <c:pt idx="313">
                  <c:v>0.47690786399119811</c:v>
                </c:pt>
                <c:pt idx="314">
                  <c:v>0.35233017236862779</c:v>
                </c:pt>
                <c:pt idx="315">
                  <c:v>0.30305372242887818</c:v>
                </c:pt>
                <c:pt idx="316">
                  <c:v>0.22469492324618839</c:v>
                </c:pt>
                <c:pt idx="317">
                  <c:v>0.20727395609577193</c:v>
                </c:pt>
                <c:pt idx="318">
                  <c:v>0.22000192801383137</c:v>
                </c:pt>
                <c:pt idx="319">
                  <c:v>0.19547036202651019</c:v>
                </c:pt>
                <c:pt idx="320">
                  <c:v>0.20435861057264107</c:v>
                </c:pt>
                <c:pt idx="321">
                  <c:v>0.18487556975952216</c:v>
                </c:pt>
                <c:pt idx="322">
                  <c:v>0.21630441661864097</c:v>
                </c:pt>
                <c:pt idx="323">
                  <c:v>0.28285962173206891</c:v>
                </c:pt>
                <c:pt idx="324">
                  <c:v>0.39236284382040121</c:v>
                </c:pt>
                <c:pt idx="325">
                  <c:v>0.42180072300518667</c:v>
                </c:pt>
                <c:pt idx="326">
                  <c:v>0.43559528474878184</c:v>
                </c:pt>
                <c:pt idx="327">
                  <c:v>0.4914134856184838</c:v>
                </c:pt>
                <c:pt idx="328">
                  <c:v>0.63526090008906588</c:v>
                </c:pt>
                <c:pt idx="329">
                  <c:v>0.74732393775868389</c:v>
                </c:pt>
                <c:pt idx="330">
                  <c:v>0.72528108136427927</c:v>
                </c:pt>
                <c:pt idx="331">
                  <c:v>0.7144018651438151</c:v>
                </c:pt>
                <c:pt idx="332">
                  <c:v>0.66306334154136326</c:v>
                </c:pt>
                <c:pt idx="333">
                  <c:v>0.54531182480222129</c:v>
                </c:pt>
                <c:pt idx="334">
                  <c:v>0.42414722062136528</c:v>
                </c:pt>
                <c:pt idx="335">
                  <c:v>0.3474949651595326</c:v>
                </c:pt>
                <c:pt idx="336">
                  <c:v>0.3777150102163776</c:v>
                </c:pt>
                <c:pt idx="337">
                  <c:v>0.4149034421333892</c:v>
                </c:pt>
                <c:pt idx="338">
                  <c:v>0.45706929323623402</c:v>
                </c:pt>
                <c:pt idx="339">
                  <c:v>0.4555760674804839</c:v>
                </c:pt>
                <c:pt idx="340">
                  <c:v>0.37572404254204433</c:v>
                </c:pt>
                <c:pt idx="341">
                  <c:v>0.42457385655157959</c:v>
                </c:pt>
                <c:pt idx="342">
                  <c:v>0.44007496201603175</c:v>
                </c:pt>
                <c:pt idx="343">
                  <c:v>0.49155569759522183</c:v>
                </c:pt>
                <c:pt idx="344">
                  <c:v>0.49098684968826944</c:v>
                </c:pt>
                <c:pt idx="345">
                  <c:v>0.41077929480798442</c:v>
                </c:pt>
                <c:pt idx="346">
                  <c:v>0.4508830722481269</c:v>
                </c:pt>
                <c:pt idx="347">
                  <c:v>0.46496205794519829</c:v>
                </c:pt>
                <c:pt idx="348">
                  <c:v>0.42905353381882955</c:v>
                </c:pt>
                <c:pt idx="349">
                  <c:v>0.42201404097029388</c:v>
                </c:pt>
                <c:pt idx="350">
                  <c:v>0.40885943312202011</c:v>
                </c:pt>
                <c:pt idx="351">
                  <c:v>0.43275104521401997</c:v>
                </c:pt>
                <c:pt idx="352">
                  <c:v>0.47420583643317432</c:v>
                </c:pt>
                <c:pt idx="353">
                  <c:v>0.45123860218997214</c:v>
                </c:pt>
                <c:pt idx="354">
                  <c:v>0.39819353486666315</c:v>
                </c:pt>
                <c:pt idx="355">
                  <c:v>0.46972615916592436</c:v>
                </c:pt>
                <c:pt idx="356">
                  <c:v>0.44377247341122222</c:v>
                </c:pt>
                <c:pt idx="357">
                  <c:v>0.42044970922617481</c:v>
                </c:pt>
                <c:pt idx="358">
                  <c:v>0.38063035573950849</c:v>
                </c:pt>
                <c:pt idx="359">
                  <c:v>0.38731431864619892</c:v>
                </c:pt>
                <c:pt idx="360">
                  <c:v>0.36434708440299673</c:v>
                </c:pt>
                <c:pt idx="361">
                  <c:v>0.4028865300990202</c:v>
                </c:pt>
                <c:pt idx="362">
                  <c:v>0.40366869597107974</c:v>
                </c:pt>
                <c:pt idx="363">
                  <c:v>0.35446335201969925</c:v>
                </c:pt>
                <c:pt idx="364">
                  <c:v>0.3320649656834494</c:v>
                </c:pt>
                <c:pt idx="365">
                  <c:v>0.40174883428511543</c:v>
                </c:pt>
                <c:pt idx="366">
                  <c:v>0.33362929742756836</c:v>
                </c:pt>
                <c:pt idx="367">
                  <c:v>0.37572404254204433</c:v>
                </c:pt>
                <c:pt idx="368">
                  <c:v>0.55633325299942371</c:v>
                </c:pt>
                <c:pt idx="369">
                  <c:v>1.0049409336197412</c:v>
                </c:pt>
                <c:pt idx="370">
                  <c:v>0.77704624089694552</c:v>
                </c:pt>
                <c:pt idx="371">
                  <c:v>0.67308928590139883</c:v>
                </c:pt>
                <c:pt idx="372">
                  <c:v>0.88164314978781355</c:v>
                </c:pt>
                <c:pt idx="373">
                  <c:v>1.086855032220883</c:v>
                </c:pt>
                <c:pt idx="374">
                  <c:v>1.03338332896736</c:v>
                </c:pt>
                <c:pt idx="375">
                  <c:v>1.2609224917483102</c:v>
                </c:pt>
                <c:pt idx="376">
                  <c:v>1.0924012993136689</c:v>
                </c:pt>
                <c:pt idx="377">
                  <c:v>0.90069955467071827</c:v>
                </c:pt>
                <c:pt idx="378">
                  <c:v>0.87360817310211136</c:v>
                </c:pt>
                <c:pt idx="379">
                  <c:v>0.86059577723057556</c:v>
                </c:pt>
                <c:pt idx="380">
                  <c:v>1.0524397338502645</c:v>
                </c:pt>
                <c:pt idx="381">
                  <c:v>0.77071780793210032</c:v>
                </c:pt>
                <c:pt idx="382">
                  <c:v>0.93347941530884893</c:v>
                </c:pt>
                <c:pt idx="383">
                  <c:v>0.82027868182532604</c:v>
                </c:pt>
                <c:pt idx="384">
                  <c:v>0.77277988159480271</c:v>
                </c:pt>
                <c:pt idx="385">
                  <c:v>0.70786011421386286</c:v>
                </c:pt>
                <c:pt idx="386">
                  <c:v>0.83670416513857593</c:v>
                </c:pt>
                <c:pt idx="387">
                  <c:v>0.81046605543039751</c:v>
                </c:pt>
                <c:pt idx="388">
                  <c:v>0.64087827317022039</c:v>
                </c:pt>
                <c:pt idx="389">
                  <c:v>0.62999905694975633</c:v>
                </c:pt>
                <c:pt idx="390">
                  <c:v>0.63874509351914921</c:v>
                </c:pt>
                <c:pt idx="391">
                  <c:v>0.55199578770891178</c:v>
                </c:pt>
                <c:pt idx="392">
                  <c:v>0.52405113427987626</c:v>
                </c:pt>
                <c:pt idx="393">
                  <c:v>0.54410302299994751</c:v>
                </c:pt>
                <c:pt idx="394">
                  <c:v>0.56209283805731636</c:v>
                </c:pt>
                <c:pt idx="395">
                  <c:v>0.56515039555718538</c:v>
                </c:pt>
                <c:pt idx="396">
                  <c:v>0.56010187038298309</c:v>
                </c:pt>
                <c:pt idx="397">
                  <c:v>0.54844048829045944</c:v>
                </c:pt>
                <c:pt idx="398">
                  <c:v>0.56856348299889981</c:v>
                </c:pt>
                <c:pt idx="399">
                  <c:v>0.45735371718971018</c:v>
                </c:pt>
                <c:pt idx="400">
                  <c:v>0.47129049091004349</c:v>
                </c:pt>
                <c:pt idx="401">
                  <c:v>0.48152975323518626</c:v>
                </c:pt>
                <c:pt idx="402">
                  <c:v>0.41476123015665101</c:v>
                </c:pt>
                <c:pt idx="403">
                  <c:v>0.37437302876303236</c:v>
                </c:pt>
                <c:pt idx="404">
                  <c:v>0.37458634672813956</c:v>
                </c:pt>
                <c:pt idx="405">
                  <c:v>0.35645431969403252</c:v>
                </c:pt>
                <c:pt idx="406">
                  <c:v>0.37522630062346091</c:v>
                </c:pt>
                <c:pt idx="407">
                  <c:v>0.40046892649447263</c:v>
                </c:pt>
                <c:pt idx="408">
                  <c:v>0.5072701210247812</c:v>
                </c:pt>
                <c:pt idx="409">
                  <c:v>0.49319113532770997</c:v>
                </c:pt>
                <c:pt idx="410">
                  <c:v>0.50741233300151933</c:v>
                </c:pt>
                <c:pt idx="411">
                  <c:v>0.42770252003981768</c:v>
                </c:pt>
                <c:pt idx="412">
                  <c:v>0.40992602294755587</c:v>
                </c:pt>
                <c:pt idx="413">
                  <c:v>0.39286058573898458</c:v>
                </c:pt>
                <c:pt idx="414">
                  <c:v>0.38020371980929418</c:v>
                </c:pt>
                <c:pt idx="415">
                  <c:v>0.35780533347304438</c:v>
                </c:pt>
                <c:pt idx="416">
                  <c:v>0.29352551998742593</c:v>
                </c:pt>
                <c:pt idx="417">
                  <c:v>0.31805708597474708</c:v>
                </c:pt>
                <c:pt idx="418">
                  <c:v>0.34863266097343737</c:v>
                </c:pt>
                <c:pt idx="419">
                  <c:v>0.35033920469429441</c:v>
                </c:pt>
                <c:pt idx="420">
                  <c:v>0.35240127835699681</c:v>
                </c:pt>
                <c:pt idx="421">
                  <c:v>0.34856155498506836</c:v>
                </c:pt>
                <c:pt idx="422">
                  <c:v>0.34130874417142559</c:v>
                </c:pt>
                <c:pt idx="423">
                  <c:v>0.33512252318331837</c:v>
                </c:pt>
                <c:pt idx="424">
                  <c:v>0.33028731597422323</c:v>
                </c:pt>
                <c:pt idx="425">
                  <c:v>0.32538100277675897</c:v>
                </c:pt>
                <c:pt idx="426">
                  <c:v>0.34628616335725881</c:v>
                </c:pt>
                <c:pt idx="427">
                  <c:v>0.38262132341384186</c:v>
                </c:pt>
                <c:pt idx="428">
                  <c:v>0.38063035573950849</c:v>
                </c:pt>
                <c:pt idx="429">
                  <c:v>0.37103104730968717</c:v>
                </c:pt>
                <c:pt idx="430">
                  <c:v>0.34955703882223499</c:v>
                </c:pt>
                <c:pt idx="431">
                  <c:v>0.33156722376486608</c:v>
                </c:pt>
                <c:pt idx="432">
                  <c:v>0.35396561010111594</c:v>
                </c:pt>
                <c:pt idx="433">
                  <c:v>0.35922745324042532</c:v>
                </c:pt>
                <c:pt idx="434">
                  <c:v>0.3781416461465919</c:v>
                </c:pt>
                <c:pt idx="435">
                  <c:v>0.38830980248336555</c:v>
                </c:pt>
                <c:pt idx="436">
                  <c:v>0.38809648451825846</c:v>
                </c:pt>
                <c:pt idx="437">
                  <c:v>0.37842607010006812</c:v>
                </c:pt>
                <c:pt idx="438">
                  <c:v>0.38667436475087752</c:v>
                </c:pt>
                <c:pt idx="439">
                  <c:v>0.38432786713469896</c:v>
                </c:pt>
                <c:pt idx="440">
                  <c:v>0.38205247550688948</c:v>
                </c:pt>
                <c:pt idx="441">
                  <c:v>0.3829768533556871</c:v>
                </c:pt>
                <c:pt idx="442">
                  <c:v>0.37202653114685386</c:v>
                </c:pt>
                <c:pt idx="443">
                  <c:v>0.36669358201917529</c:v>
                </c:pt>
                <c:pt idx="444">
                  <c:v>0.37714616230942516</c:v>
                </c:pt>
                <c:pt idx="445">
                  <c:v>0.39214952585529411</c:v>
                </c:pt>
                <c:pt idx="446">
                  <c:v>0.39911791271546065</c:v>
                </c:pt>
                <c:pt idx="447">
                  <c:v>0.39414049352962738</c:v>
                </c:pt>
                <c:pt idx="448">
                  <c:v>0.38823869649499654</c:v>
                </c:pt>
                <c:pt idx="449">
                  <c:v>0.40537523969193689</c:v>
                </c:pt>
                <c:pt idx="450">
                  <c:v>0.39691362707602029</c:v>
                </c:pt>
                <c:pt idx="451">
                  <c:v>0.38326127730916326</c:v>
                </c:pt>
                <c:pt idx="452">
                  <c:v>0.38269242940221088</c:v>
                </c:pt>
                <c:pt idx="453">
                  <c:v>0.40501970975009166</c:v>
                </c:pt>
                <c:pt idx="454">
                  <c:v>0.50200827788547175</c:v>
                </c:pt>
                <c:pt idx="455">
                  <c:v>0.89927743490333734</c:v>
                </c:pt>
                <c:pt idx="456">
                  <c:v>0.89060250432231347</c:v>
                </c:pt>
                <c:pt idx="457">
                  <c:v>0.56792352910357824</c:v>
                </c:pt>
                <c:pt idx="458">
                  <c:v>0.29964063498716398</c:v>
                </c:pt>
                <c:pt idx="459">
                  <c:v>0.34088210824121118</c:v>
                </c:pt>
                <c:pt idx="460">
                  <c:v>0.35503219992665158</c:v>
                </c:pt>
                <c:pt idx="461">
                  <c:v>0.3637782364960444</c:v>
                </c:pt>
                <c:pt idx="462">
                  <c:v>0.38127030963482994</c:v>
                </c:pt>
                <c:pt idx="463">
                  <c:v>0.38717210666946084</c:v>
                </c:pt>
                <c:pt idx="464">
                  <c:v>0.38596330486718705</c:v>
                </c:pt>
                <c:pt idx="465">
                  <c:v>0.38155473358830611</c:v>
                </c:pt>
                <c:pt idx="466">
                  <c:v>0.36626694608896099</c:v>
                </c:pt>
                <c:pt idx="467">
                  <c:v>0.37600846649552044</c:v>
                </c:pt>
                <c:pt idx="468">
                  <c:v>0.38788316655315125</c:v>
                </c:pt>
                <c:pt idx="469">
                  <c:v>0.38205247550688948</c:v>
                </c:pt>
                <c:pt idx="470">
                  <c:v>0.36498703829831813</c:v>
                </c:pt>
                <c:pt idx="471">
                  <c:v>0.35204574841515168</c:v>
                </c:pt>
                <c:pt idx="472">
                  <c:v>0.35005478074081831</c:v>
                </c:pt>
                <c:pt idx="473">
                  <c:v>0.38034593178603232</c:v>
                </c:pt>
                <c:pt idx="474">
                  <c:v>0.37899491800702034</c:v>
                </c:pt>
                <c:pt idx="475">
                  <c:v>0.38119920364646093</c:v>
                </c:pt>
                <c:pt idx="476">
                  <c:v>0.38759874259967514</c:v>
                </c:pt>
                <c:pt idx="477">
                  <c:v>0.39051408812280602</c:v>
                </c:pt>
                <c:pt idx="478">
                  <c:v>0.39200731387855609</c:v>
                </c:pt>
                <c:pt idx="479">
                  <c:v>0.3925050557971394</c:v>
                </c:pt>
                <c:pt idx="480">
                  <c:v>0.37380418085608003</c:v>
                </c:pt>
                <c:pt idx="481">
                  <c:v>0.379848189867449</c:v>
                </c:pt>
                <c:pt idx="482">
                  <c:v>0.37216874312359188</c:v>
                </c:pt>
                <c:pt idx="483">
                  <c:v>0.36598252213548488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2F-4697-95A6-194AB457C7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3C'!$S$14:$S$817</c:f>
              <c:numCache>
                <c:formatCode>0.0</c:formatCode>
                <c:ptCount val="804"/>
                <c:pt idx="0">
                  <c:v>0.93073250115003925</c:v>
                </c:pt>
                <c:pt idx="1">
                  <c:v>0.98689739346081806</c:v>
                </c:pt>
                <c:pt idx="2">
                  <c:v>1.1339959209414265</c:v>
                </c:pt>
                <c:pt idx="3">
                  <c:v>1.8935592264776686</c:v>
                </c:pt>
                <c:pt idx="4">
                  <c:v>2.8724330638940891</c:v>
                </c:pt>
                <c:pt idx="5">
                  <c:v>4.1134097320941425</c:v>
                </c:pt>
                <c:pt idx="6">
                  <c:v>3.5731569584380845</c:v>
                </c:pt>
                <c:pt idx="7">
                  <c:v>2.8510369144423633</c:v>
                </c:pt>
                <c:pt idx="8">
                  <c:v>2.3268312528751003</c:v>
                </c:pt>
                <c:pt idx="9">
                  <c:v>2.0085635297806905</c:v>
                </c:pt>
                <c:pt idx="10">
                  <c:v>2.1476385012169019</c:v>
                </c:pt>
                <c:pt idx="11">
                  <c:v>2.7012638682802881</c:v>
                </c:pt>
                <c:pt idx="12">
                  <c:v>2.8965037320272797</c:v>
                </c:pt>
                <c:pt idx="13">
                  <c:v>3.3217522023803139</c:v>
                </c:pt>
                <c:pt idx="14">
                  <c:v>4.0438722463760346</c:v>
                </c:pt>
                <c:pt idx="15">
                  <c:v>3.4394310243648021</c:v>
                </c:pt>
                <c:pt idx="16">
                  <c:v>3.0837200397298736</c:v>
                </c:pt>
                <c:pt idx="17">
                  <c:v>4.1187587694570738</c:v>
                </c:pt>
                <c:pt idx="18">
                  <c:v>0</c:v>
                </c:pt>
                <c:pt idx="19">
                  <c:v>0</c:v>
                </c:pt>
                <c:pt idx="20">
                  <c:v>0.46269173189355323</c:v>
                </c:pt>
                <c:pt idx="21">
                  <c:v>1.6154092836052394</c:v>
                </c:pt>
                <c:pt idx="22">
                  <c:v>3.0382532221449572</c:v>
                </c:pt>
                <c:pt idx="23">
                  <c:v>4.4637716793661397</c:v>
                </c:pt>
                <c:pt idx="24">
                  <c:v>5.2794998772131567</c:v>
                </c:pt>
                <c:pt idx="25">
                  <c:v>5.9668511783498248</c:v>
                </c:pt>
                <c:pt idx="26">
                  <c:v>4.6509879870687341</c:v>
                </c:pt>
                <c:pt idx="27">
                  <c:v>7.7427315828430041</c:v>
                </c:pt>
                <c:pt idx="28">
                  <c:v>6.2129068970446628</c:v>
                </c:pt>
                <c:pt idx="29">
                  <c:v>6.2984914948515627</c:v>
                </c:pt>
                <c:pt idx="30">
                  <c:v>5.8464978376838719</c:v>
                </c:pt>
                <c:pt idx="31">
                  <c:v>6.0417377014308631</c:v>
                </c:pt>
                <c:pt idx="32">
                  <c:v>3.5383882155790318</c:v>
                </c:pt>
                <c:pt idx="33">
                  <c:v>4.4450500485958804</c:v>
                </c:pt>
                <c:pt idx="34">
                  <c:v>4.4370264925514817</c:v>
                </c:pt>
                <c:pt idx="35">
                  <c:v>4.3273712266113922</c:v>
                </c:pt>
                <c:pt idx="36">
                  <c:v>4.6081956881652832</c:v>
                </c:pt>
                <c:pt idx="37">
                  <c:v>5.8277762069136125</c:v>
                </c:pt>
                <c:pt idx="38">
                  <c:v>6.1059261497860389</c:v>
                </c:pt>
                <c:pt idx="39">
                  <c:v>6.8815365674110716</c:v>
                </c:pt>
                <c:pt idx="40">
                  <c:v>6.0524357761567256</c:v>
                </c:pt>
                <c:pt idx="41">
                  <c:v>8.8446332796068461</c:v>
                </c:pt>
                <c:pt idx="42">
                  <c:v>11.564618778657396</c:v>
                </c:pt>
                <c:pt idx="43">
                  <c:v>8.6199737103637322</c:v>
                </c:pt>
                <c:pt idx="44">
                  <c:v>9.0826654422572872</c:v>
                </c:pt>
                <c:pt idx="45">
                  <c:v>9.4838432444771321</c:v>
                </c:pt>
                <c:pt idx="46">
                  <c:v>10.740867024765981</c:v>
                </c:pt>
                <c:pt idx="47">
                  <c:v>11.773231235811712</c:v>
                </c:pt>
                <c:pt idx="48">
                  <c:v>12.631751732562179</c:v>
                </c:pt>
                <c:pt idx="49">
                  <c:v>11.345308246777213</c:v>
                </c:pt>
                <c:pt idx="50">
                  <c:v>12.308134972104838</c:v>
                </c:pt>
                <c:pt idx="51">
                  <c:v>9.0746418862128913</c:v>
                </c:pt>
                <c:pt idx="52">
                  <c:v>9.8502523038379231</c:v>
                </c:pt>
                <c:pt idx="53">
                  <c:v>10.259453662102166</c:v>
                </c:pt>
                <c:pt idx="54">
                  <c:v>11.32123757864402</c:v>
                </c:pt>
                <c:pt idx="55">
                  <c:v>11.791952866581973</c:v>
                </c:pt>
                <c:pt idx="56">
                  <c:v>12.268017191882855</c:v>
                </c:pt>
                <c:pt idx="57">
                  <c:v>12.733383442457876</c:v>
                </c:pt>
                <c:pt idx="58">
                  <c:v>13.081070871048407</c:v>
                </c:pt>
                <c:pt idx="59">
                  <c:v>12.813619002901845</c:v>
                </c:pt>
                <c:pt idx="60">
                  <c:v>12.613030101791923</c:v>
                </c:pt>
                <c:pt idx="61">
                  <c:v>13.172004506218238</c:v>
                </c:pt>
                <c:pt idx="62">
                  <c:v>13.610625569978605</c:v>
                </c:pt>
                <c:pt idx="63">
                  <c:v>14.097387970005348</c:v>
                </c:pt>
                <c:pt idx="64">
                  <c:v>14.142854787590267</c:v>
                </c:pt>
                <c:pt idx="65">
                  <c:v>14.215066791989836</c:v>
                </c:pt>
                <c:pt idx="66">
                  <c:v>14.824857051364001</c:v>
                </c:pt>
                <c:pt idx="67">
                  <c:v>15.621863618440758</c:v>
                </c:pt>
                <c:pt idx="68">
                  <c:v>15.747565996469643</c:v>
                </c:pt>
                <c:pt idx="69">
                  <c:v>16.031064976704997</c:v>
                </c:pt>
                <c:pt idx="70">
                  <c:v>16.231653877814924</c:v>
                </c:pt>
                <c:pt idx="71">
                  <c:v>16.429568260243382</c:v>
                </c:pt>
                <c:pt idx="72">
                  <c:v>16.804000875648569</c:v>
                </c:pt>
                <c:pt idx="73">
                  <c:v>17.34157913062316</c:v>
                </c:pt>
                <c:pt idx="74">
                  <c:v>16.937726809721848</c:v>
                </c:pt>
                <c:pt idx="75">
                  <c:v>17.365649798756351</c:v>
                </c:pt>
                <c:pt idx="76">
                  <c:v>17.847063161420163</c:v>
                </c:pt>
                <c:pt idx="77">
                  <c:v>18.229519332869753</c:v>
                </c:pt>
                <c:pt idx="78">
                  <c:v>18.529065425193899</c:v>
                </c:pt>
                <c:pt idx="79">
                  <c:v>18.908847077962019</c:v>
                </c:pt>
                <c:pt idx="80">
                  <c:v>18.900823521917623</c:v>
                </c:pt>
                <c:pt idx="81">
                  <c:v>19.470496001069801</c:v>
                </c:pt>
                <c:pt idx="82">
                  <c:v>19.98667810659267</c:v>
                </c:pt>
                <c:pt idx="83">
                  <c:v>20.513558286841398</c:v>
                </c:pt>
                <c:pt idx="84">
                  <c:v>21.075207209949184</c:v>
                </c:pt>
                <c:pt idx="85">
                  <c:v>21.361380708866008</c:v>
                </c:pt>
                <c:pt idx="86">
                  <c:v>16.087229869015779</c:v>
                </c:pt>
                <c:pt idx="87">
                  <c:v>12.008588879780687</c:v>
                </c:pt>
                <c:pt idx="88">
                  <c:v>11.457638031398767</c:v>
                </c:pt>
                <c:pt idx="89">
                  <c:v>12.907227156753141</c:v>
                </c:pt>
                <c:pt idx="90">
                  <c:v>11.791952866581973</c:v>
                </c:pt>
                <c:pt idx="91">
                  <c:v>12.420464756726394</c:v>
                </c:pt>
                <c:pt idx="92">
                  <c:v>11.834745165485423</c:v>
                </c:pt>
                <c:pt idx="93">
                  <c:v>8.1332113103369892</c:v>
                </c:pt>
                <c:pt idx="94">
                  <c:v>7.3255066685343664</c:v>
                </c:pt>
                <c:pt idx="95">
                  <c:v>6.0577848135196577</c:v>
                </c:pt>
                <c:pt idx="96">
                  <c:v>5.4185748486493699</c:v>
                </c:pt>
                <c:pt idx="97">
                  <c:v>6.2931424574886323</c:v>
                </c:pt>
                <c:pt idx="98">
                  <c:v>6.3947741673843259</c:v>
                </c:pt>
                <c:pt idx="99">
                  <c:v>4.7365725848756348</c:v>
                </c:pt>
                <c:pt idx="100">
                  <c:v>4.854251406860123</c:v>
                </c:pt>
                <c:pt idx="101">
                  <c:v>6.9002581981813309</c:v>
                </c:pt>
                <c:pt idx="102">
                  <c:v>6.6649005542123563</c:v>
                </c:pt>
                <c:pt idx="103">
                  <c:v>5.37578254974592</c:v>
                </c:pt>
                <c:pt idx="104">
                  <c:v>3.5918785892083438</c:v>
                </c:pt>
                <c:pt idx="105">
                  <c:v>2.449859112222518</c:v>
                </c:pt>
                <c:pt idx="106">
                  <c:v>4.180272699130783</c:v>
                </c:pt>
                <c:pt idx="107">
                  <c:v>4.7178509541053746</c:v>
                </c:pt>
                <c:pt idx="108">
                  <c:v>4.046546765057502</c:v>
                </c:pt>
                <c:pt idx="109">
                  <c:v>3.2762853847953992</c:v>
                </c:pt>
                <c:pt idx="110">
                  <c:v>3.42873294963894</c:v>
                </c:pt>
                <c:pt idx="111">
                  <c:v>3.0730219650040103</c:v>
                </c:pt>
                <c:pt idx="112">
                  <c:v>3.4715252485423904</c:v>
                </c:pt>
                <c:pt idx="113">
                  <c:v>2.8858056573014159</c:v>
                </c:pt>
                <c:pt idx="114">
                  <c:v>2.9794138111527135</c:v>
                </c:pt>
                <c:pt idx="115">
                  <c:v>3.4608271738165266</c:v>
                </c:pt>
                <c:pt idx="116">
                  <c:v>4.0759664705536229</c:v>
                </c:pt>
                <c:pt idx="117">
                  <c:v>5.8705685058170625</c:v>
                </c:pt>
                <c:pt idx="118">
                  <c:v>5.9401059915351686</c:v>
                </c:pt>
                <c:pt idx="119">
                  <c:v>6.0497612574752591</c:v>
                </c:pt>
                <c:pt idx="120">
                  <c:v>5.509508483819201</c:v>
                </c:pt>
                <c:pt idx="121">
                  <c:v>5.6218382684407588</c:v>
                </c:pt>
                <c:pt idx="122">
                  <c:v>6.5873395124498524</c:v>
                </c:pt>
                <c:pt idx="123">
                  <c:v>6.723739965204599</c:v>
                </c:pt>
                <c:pt idx="124">
                  <c:v>6.6194337366274389</c:v>
                </c:pt>
                <c:pt idx="125">
                  <c:v>6.4723352091468307</c:v>
                </c:pt>
                <c:pt idx="126">
                  <c:v>4.6804076925648559</c:v>
                </c:pt>
                <c:pt idx="127">
                  <c:v>4.2819044090264766</c:v>
                </c:pt>
                <c:pt idx="128">
                  <c:v>3.3217522023803139</c:v>
                </c:pt>
                <c:pt idx="129">
                  <c:v>2.9499941056565926</c:v>
                </c:pt>
                <c:pt idx="130">
                  <c:v>3.5169920661273055</c:v>
                </c:pt>
                <c:pt idx="131">
                  <c:v>3.9957309101096539</c:v>
                </c:pt>
                <c:pt idx="132">
                  <c:v>4.1455039562717282</c:v>
                </c:pt>
                <c:pt idx="133">
                  <c:v>4.3674890068333774</c:v>
                </c:pt>
                <c:pt idx="134">
                  <c:v>5.03879319588125</c:v>
                </c:pt>
                <c:pt idx="135">
                  <c:v>5.2581037277614326</c:v>
                </c:pt>
                <c:pt idx="136">
                  <c:v>6.1620910420968169</c:v>
                </c:pt>
                <c:pt idx="137">
                  <c:v>6.351981868480876</c:v>
                </c:pt>
                <c:pt idx="138">
                  <c:v>7.6357508355843819</c:v>
                </c:pt>
                <c:pt idx="139">
                  <c:v>8.6440443784969236</c:v>
                </c:pt>
                <c:pt idx="140">
                  <c:v>8.8152135741107234</c:v>
                </c:pt>
                <c:pt idx="141">
                  <c:v>8.9810337323615936</c:v>
                </c:pt>
                <c:pt idx="142">
                  <c:v>8.8392842422439148</c:v>
                </c:pt>
                <c:pt idx="143">
                  <c:v>9.1949952268788433</c:v>
                </c:pt>
                <c:pt idx="144">
                  <c:v>9.5025648752473924</c:v>
                </c:pt>
                <c:pt idx="145">
                  <c:v>9.3554663477667823</c:v>
                </c:pt>
                <c:pt idx="146">
                  <c:v>9.4704706510698031</c:v>
                </c:pt>
                <c:pt idx="147">
                  <c:v>9.6764085895426568</c:v>
                </c:pt>
                <c:pt idx="148">
                  <c:v>9.5293100620620468</c:v>
                </c:pt>
                <c:pt idx="149">
                  <c:v>9.6737340708611921</c:v>
                </c:pt>
                <c:pt idx="150">
                  <c:v>9.6336162906392087</c:v>
                </c:pt>
                <c:pt idx="151">
                  <c:v>9.7619931873495602</c:v>
                </c:pt>
                <c:pt idx="152">
                  <c:v>9.7004792576758483</c:v>
                </c:pt>
                <c:pt idx="153">
                  <c:v>9.1655755213827224</c:v>
                </c:pt>
                <c:pt idx="154">
                  <c:v>9.9385114203262912</c:v>
                </c:pt>
                <c:pt idx="155">
                  <c:v>10.636560796188819</c:v>
                </c:pt>
                <c:pt idx="156">
                  <c:v>10.976224668734956</c:v>
                </c:pt>
                <c:pt idx="157">
                  <c:v>11.270421723696174</c:v>
                </c:pt>
                <c:pt idx="158">
                  <c:v>11.917655244610858</c:v>
                </c:pt>
                <c:pt idx="159">
                  <c:v>12.249295561112595</c:v>
                </c:pt>
                <c:pt idx="160">
                  <c:v>11.500430330302219</c:v>
                </c:pt>
                <c:pt idx="161">
                  <c:v>12.605006545747523</c:v>
                </c:pt>
                <c:pt idx="162">
                  <c:v>13.658766906244985</c:v>
                </c:pt>
                <c:pt idx="163">
                  <c:v>14.621593631572614</c:v>
                </c:pt>
                <c:pt idx="164">
                  <c:v>14.696480154653651</c:v>
                </c:pt>
                <c:pt idx="165">
                  <c:v>15.119054106325221</c:v>
                </c:pt>
                <c:pt idx="166">
                  <c:v>15.846523187683873</c:v>
                </c:pt>
                <c:pt idx="167">
                  <c:v>15.918735192083444</c:v>
                </c:pt>
                <c:pt idx="168">
                  <c:v>16.130022167919229</c:v>
                </c:pt>
                <c:pt idx="169">
                  <c:v>16.78795376355977</c:v>
                </c:pt>
                <c:pt idx="170">
                  <c:v>15.870593855817063</c:v>
                </c:pt>
                <c:pt idx="171">
                  <c:v>19.61492000986895</c:v>
                </c:pt>
                <c:pt idx="172">
                  <c:v>15.11370506896229</c:v>
                </c:pt>
                <c:pt idx="173">
                  <c:v>10.553650717063384</c:v>
                </c:pt>
                <c:pt idx="174">
                  <c:v>9.5319845807435133</c:v>
                </c:pt>
                <c:pt idx="175">
                  <c:v>13.894124550213961</c:v>
                </c:pt>
                <c:pt idx="176">
                  <c:v>16.520501895413208</c:v>
                </c:pt>
                <c:pt idx="177">
                  <c:v>17.116919561380051</c:v>
                </c:pt>
                <c:pt idx="178">
                  <c:v>14.212392273308369</c:v>
                </c:pt>
                <c:pt idx="179">
                  <c:v>13.682837574378174</c:v>
                </c:pt>
                <c:pt idx="180">
                  <c:v>13.717606317237228</c:v>
                </c:pt>
                <c:pt idx="181">
                  <c:v>11.794627385263441</c:v>
                </c:pt>
                <c:pt idx="182">
                  <c:v>11.955098506151378</c:v>
                </c:pt>
                <c:pt idx="183">
                  <c:v>11.775905754493181</c:v>
                </c:pt>
                <c:pt idx="184">
                  <c:v>11.997890805054826</c:v>
                </c:pt>
                <c:pt idx="185">
                  <c:v>11.931027838018187</c:v>
                </c:pt>
                <c:pt idx="186">
                  <c:v>12.05673021604707</c:v>
                </c:pt>
                <c:pt idx="187">
                  <c:v>12.195805187483284</c:v>
                </c:pt>
                <c:pt idx="188">
                  <c:v>9.1789481147900496</c:v>
                </c:pt>
                <c:pt idx="189">
                  <c:v>7.6758686158063654</c:v>
                </c:pt>
                <c:pt idx="190">
                  <c:v>7.4592326026076492</c:v>
                </c:pt>
                <c:pt idx="191">
                  <c:v>6.8039755256485686</c:v>
                </c:pt>
                <c:pt idx="192">
                  <c:v>6.4589626157395026</c:v>
                </c:pt>
                <c:pt idx="193">
                  <c:v>6.408146760791654</c:v>
                </c:pt>
                <c:pt idx="194">
                  <c:v>6.3332602377106157</c:v>
                </c:pt>
                <c:pt idx="195">
                  <c:v>6.5525707695907984</c:v>
                </c:pt>
                <c:pt idx="196">
                  <c:v>6.9296779036774518</c:v>
                </c:pt>
                <c:pt idx="197">
                  <c:v>6.977819239943833</c:v>
                </c:pt>
                <c:pt idx="198">
                  <c:v>6.8467678245520194</c:v>
                </c:pt>
                <c:pt idx="199">
                  <c:v>6.8333952311446904</c:v>
                </c:pt>
                <c:pt idx="200">
                  <c:v>6.9377014597218496</c:v>
                </c:pt>
                <c:pt idx="201">
                  <c:v>7.039333169617545</c:v>
                </c:pt>
                <c:pt idx="202">
                  <c:v>7.4592326026076492</c:v>
                </c:pt>
                <c:pt idx="203">
                  <c:v>7.5367936443701513</c:v>
                </c:pt>
                <c:pt idx="204">
                  <c:v>7.6758686158063654</c:v>
                </c:pt>
                <c:pt idx="205">
                  <c:v>7.8818065542792182</c:v>
                </c:pt>
                <c:pt idx="206">
                  <c:v>8.2161213894624208</c:v>
                </c:pt>
                <c:pt idx="207">
                  <c:v>8.4942713323348489</c:v>
                </c:pt>
                <c:pt idx="208">
                  <c:v>10.730168950040115</c:v>
                </c:pt>
                <c:pt idx="209">
                  <c:v>10.810404510484085</c:v>
                </c:pt>
                <c:pt idx="210">
                  <c:v>11.024366005001335</c:v>
                </c:pt>
                <c:pt idx="211">
                  <c:v>11.21158231270393</c:v>
                </c:pt>
                <c:pt idx="212">
                  <c:v>11.460312550080234</c:v>
                </c:pt>
                <c:pt idx="213">
                  <c:v>11.644854339101363</c:v>
                </c:pt>
                <c:pt idx="214">
                  <c:v>12.003239842417758</c:v>
                </c:pt>
                <c:pt idx="215">
                  <c:v>12.190456150120353</c:v>
                </c:pt>
                <c:pt idx="216">
                  <c:v>12.449884462222519</c:v>
                </c:pt>
                <c:pt idx="217">
                  <c:v>12.385696013867342</c:v>
                </c:pt>
                <c:pt idx="218">
                  <c:v>12.436511868815192</c:v>
                </c:pt>
                <c:pt idx="219">
                  <c:v>12.471280611674244</c:v>
                </c:pt>
                <c:pt idx="220">
                  <c:v>12.629077213880716</c:v>
                </c:pt>
                <c:pt idx="221">
                  <c:v>12.495351279807434</c:v>
                </c:pt>
                <c:pt idx="222">
                  <c:v>15.092308919510563</c:v>
                </c:pt>
                <c:pt idx="223">
                  <c:v>21.112650471489701</c:v>
                </c:pt>
                <c:pt idx="224">
                  <c:v>21.101952396763842</c:v>
                </c:pt>
                <c:pt idx="225">
                  <c:v>18.157307328470178</c:v>
                </c:pt>
                <c:pt idx="226">
                  <c:v>17.518097363599896</c:v>
                </c:pt>
                <c:pt idx="227">
                  <c:v>22.979464511152713</c:v>
                </c:pt>
                <c:pt idx="228">
                  <c:v>46.453714978376574</c:v>
                </c:pt>
                <c:pt idx="229">
                  <c:v>50.486889150026741</c:v>
                </c:pt>
                <c:pt idx="230">
                  <c:v>57.154464222920566</c:v>
                </c:pt>
                <c:pt idx="231">
                  <c:v>52.364401264415612</c:v>
                </c:pt>
                <c:pt idx="232">
                  <c:v>39.540084186787915</c:v>
                </c:pt>
                <c:pt idx="233">
                  <c:v>38.232244551551219</c:v>
                </c:pt>
                <c:pt idx="234">
                  <c:v>39.986728806592666</c:v>
                </c:pt>
                <c:pt idx="235">
                  <c:v>36.975220771262371</c:v>
                </c:pt>
                <c:pt idx="236">
                  <c:v>38.061075355937412</c:v>
                </c:pt>
                <c:pt idx="237">
                  <c:v>40.580471953878039</c:v>
                </c:pt>
                <c:pt idx="238">
                  <c:v>33.661492124926454</c:v>
                </c:pt>
                <c:pt idx="239">
                  <c:v>38.400739228483545</c:v>
                </c:pt>
                <c:pt idx="240">
                  <c:v>39.740673087897832</c:v>
                </c:pt>
                <c:pt idx="241">
                  <c:v>42.79764794081305</c:v>
                </c:pt>
                <c:pt idx="242">
                  <c:v>45.370534912383</c:v>
                </c:pt>
                <c:pt idx="243">
                  <c:v>46.253126077266643</c:v>
                </c:pt>
                <c:pt idx="244">
                  <c:v>45.929509316809302</c:v>
                </c:pt>
                <c:pt idx="245">
                  <c:v>44.69120716729072</c:v>
                </c:pt>
                <c:pt idx="246">
                  <c:v>46.876288930048133</c:v>
                </c:pt>
                <c:pt idx="247">
                  <c:v>44.225840916715704</c:v>
                </c:pt>
                <c:pt idx="248">
                  <c:v>43.321853602380315</c:v>
                </c:pt>
                <c:pt idx="249">
                  <c:v>43.484999241949716</c:v>
                </c:pt>
                <c:pt idx="250">
                  <c:v>43.821988595814389</c:v>
                </c:pt>
                <c:pt idx="251">
                  <c:v>43.77117274086654</c:v>
                </c:pt>
                <c:pt idx="252">
                  <c:v>44.324798107929922</c:v>
                </c:pt>
                <c:pt idx="253">
                  <c:v>43.353947826557906</c:v>
                </c:pt>
                <c:pt idx="254">
                  <c:v>43.252316116662215</c:v>
                </c:pt>
                <c:pt idx="255">
                  <c:v>43.827337633177322</c:v>
                </c:pt>
                <c:pt idx="256">
                  <c:v>43.934318380435947</c:v>
                </c:pt>
                <c:pt idx="257">
                  <c:v>44.113511132094139</c:v>
                </c:pt>
                <c:pt idx="258">
                  <c:v>44.798187914549345</c:v>
                </c:pt>
                <c:pt idx="259">
                  <c:v>44.45050048595882</c:v>
                </c:pt>
                <c:pt idx="260">
                  <c:v>44.568179307943304</c:v>
                </c:pt>
                <c:pt idx="261">
                  <c:v>44.378288481559238</c:v>
                </c:pt>
                <c:pt idx="262">
                  <c:v>44.394335593648037</c:v>
                </c:pt>
                <c:pt idx="263">
                  <c:v>44.43712789255148</c:v>
                </c:pt>
                <c:pt idx="264">
                  <c:v>44.474571154091997</c:v>
                </c:pt>
                <c:pt idx="265">
                  <c:v>44.688532648609261</c:v>
                </c:pt>
                <c:pt idx="266">
                  <c:v>45.512284402500669</c:v>
                </c:pt>
                <c:pt idx="267">
                  <c:v>45.402629136560577</c:v>
                </c:pt>
                <c:pt idx="268">
                  <c:v>46.817449519055891</c:v>
                </c:pt>
                <c:pt idx="269">
                  <c:v>47.536895044370155</c:v>
                </c:pt>
                <c:pt idx="270">
                  <c:v>48.970437057635728</c:v>
                </c:pt>
                <c:pt idx="271">
                  <c:v>49.973381563185349</c:v>
                </c:pt>
                <c:pt idx="272">
                  <c:v>51.152844301711681</c:v>
                </c:pt>
                <c:pt idx="273">
                  <c:v>50.518983374204332</c:v>
                </c:pt>
                <c:pt idx="274">
                  <c:v>11.973820136921635</c:v>
                </c:pt>
                <c:pt idx="275">
                  <c:v>12.22255037429794</c:v>
                </c:pt>
                <c:pt idx="276">
                  <c:v>12.490002242444502</c:v>
                </c:pt>
                <c:pt idx="277">
                  <c:v>12.706638255643218</c:v>
                </c:pt>
                <c:pt idx="278">
                  <c:v>12.96339204906392</c:v>
                </c:pt>
                <c:pt idx="279">
                  <c:v>13.431432818320408</c:v>
                </c:pt>
                <c:pt idx="280">
                  <c:v>13.492946747994116</c:v>
                </c:pt>
                <c:pt idx="281">
                  <c:v>13.696210167785503</c:v>
                </c:pt>
                <c:pt idx="282">
                  <c:v>14.177623530449317</c:v>
                </c:pt>
                <c:pt idx="283">
                  <c:v>14.43437732387002</c:v>
                </c:pt>
                <c:pt idx="284">
                  <c:v>14.741946972238566</c:v>
                </c:pt>
                <c:pt idx="285">
                  <c:v>14.961257504118747</c:v>
                </c:pt>
                <c:pt idx="286">
                  <c:v>15.316968488753677</c:v>
                </c:pt>
                <c:pt idx="287">
                  <c:v>15.726169847017921</c:v>
                </c:pt>
                <c:pt idx="288">
                  <c:v>16.884236436092536</c:v>
                </c:pt>
                <c:pt idx="289">
                  <c:v>17.427163728430063</c:v>
                </c:pt>
                <c:pt idx="290">
                  <c:v>17.574262255910668</c:v>
                </c:pt>
                <c:pt idx="291">
                  <c:v>18.149283772425783</c:v>
                </c:pt>
                <c:pt idx="292">
                  <c:v>18.585230317504681</c:v>
                </c:pt>
                <c:pt idx="293">
                  <c:v>18.753724994437018</c:v>
                </c:pt>
                <c:pt idx="294">
                  <c:v>18.785819218614602</c:v>
                </c:pt>
                <c:pt idx="295">
                  <c:v>18.951639376865469</c:v>
                </c:pt>
                <c:pt idx="296">
                  <c:v>19.219091245012034</c:v>
                </c:pt>
                <c:pt idx="297">
                  <c:v>19.374213328537042</c:v>
                </c:pt>
                <c:pt idx="298">
                  <c:v>19.69783008899438</c:v>
                </c:pt>
                <c:pt idx="299">
                  <c:v>19.992027143955603</c:v>
                </c:pt>
                <c:pt idx="300">
                  <c:v>20.478789543982344</c:v>
                </c:pt>
                <c:pt idx="301">
                  <c:v>21.179513438526342</c:v>
                </c:pt>
                <c:pt idx="302">
                  <c:v>21.620809020968171</c:v>
                </c:pt>
                <c:pt idx="303">
                  <c:v>21.952449337469915</c:v>
                </c:pt>
                <c:pt idx="304">
                  <c:v>22.885856357301417</c:v>
                </c:pt>
                <c:pt idx="305">
                  <c:v>23.538438915579029</c:v>
                </c:pt>
                <c:pt idx="306">
                  <c:v>23.81391433976999</c:v>
                </c:pt>
                <c:pt idx="307">
                  <c:v>24.340794520018722</c:v>
                </c:pt>
                <c:pt idx="308">
                  <c:v>24.749995878282963</c:v>
                </c:pt>
                <c:pt idx="309">
                  <c:v>25.287574133257554</c:v>
                </c:pt>
                <c:pt idx="310">
                  <c:v>27.761503913613264</c:v>
                </c:pt>
                <c:pt idx="311">
                  <c:v>27.56091501250334</c:v>
                </c:pt>
                <c:pt idx="312">
                  <c:v>26.306565750895963</c:v>
                </c:pt>
                <c:pt idx="313">
                  <c:v>27.181133359735224</c:v>
                </c:pt>
                <c:pt idx="314">
                  <c:v>27.598358274043864</c:v>
                </c:pt>
                <c:pt idx="315">
                  <c:v>29.16562622138272</c:v>
                </c:pt>
                <c:pt idx="316">
                  <c:v>30.5911446786039</c:v>
                </c:pt>
                <c:pt idx="317">
                  <c:v>31.968521799558705</c:v>
                </c:pt>
                <c:pt idx="318">
                  <c:v>33.661492124926454</c:v>
                </c:pt>
                <c:pt idx="319">
                  <c:v>35.3464388942498</c:v>
                </c:pt>
                <c:pt idx="320">
                  <c:v>37.162437078964956</c:v>
                </c:pt>
                <c:pt idx="321">
                  <c:v>39.171000608745651</c:v>
                </c:pt>
                <c:pt idx="322">
                  <c:v>41.358756890184544</c:v>
                </c:pt>
                <c:pt idx="323">
                  <c:v>43.886177044169564</c:v>
                </c:pt>
                <c:pt idx="324">
                  <c:v>46.935128341040382</c:v>
                </c:pt>
                <c:pt idx="325">
                  <c:v>49.117535585116329</c:v>
                </c:pt>
                <c:pt idx="326">
                  <c:v>51.960548943514311</c:v>
                </c:pt>
                <c:pt idx="327">
                  <c:v>53.466302961179458</c:v>
                </c:pt>
                <c:pt idx="328">
                  <c:v>56.606187893220117</c:v>
                </c:pt>
                <c:pt idx="329">
                  <c:v>72.548993753436747</c:v>
                </c:pt>
                <c:pt idx="330">
                  <c:v>76.410998729473121</c:v>
                </c:pt>
                <c:pt idx="331">
                  <c:v>79.1122625977534</c:v>
                </c:pt>
                <c:pt idx="332">
                  <c:v>80.564526241789238</c:v>
                </c:pt>
                <c:pt idx="333">
                  <c:v>79.382388984581439</c:v>
                </c:pt>
                <c:pt idx="334">
                  <c:v>81.198387169296609</c:v>
                </c:pt>
                <c:pt idx="335">
                  <c:v>83.608128501297145</c:v>
                </c:pt>
                <c:pt idx="336">
                  <c:v>88.925071640050817</c:v>
                </c:pt>
                <c:pt idx="337">
                  <c:v>92.738935279820808</c:v>
                </c:pt>
                <c:pt idx="338">
                  <c:v>96.881764717411073</c:v>
                </c:pt>
                <c:pt idx="339">
                  <c:v>98.232396651551213</c:v>
                </c:pt>
                <c:pt idx="340">
                  <c:v>101.28402246710351</c:v>
                </c:pt>
                <c:pt idx="341">
                  <c:v>104.2500636848489</c:v>
                </c:pt>
                <c:pt idx="342">
                  <c:v>107.63065529822144</c:v>
                </c:pt>
                <c:pt idx="343">
                  <c:v>107.31773661248997</c:v>
                </c:pt>
                <c:pt idx="344">
                  <c:v>108.85291033565125</c:v>
                </c:pt>
                <c:pt idx="345">
                  <c:v>111.35358530282161</c:v>
                </c:pt>
                <c:pt idx="346">
                  <c:v>114.43195630518855</c:v>
                </c:pt>
                <c:pt idx="347">
                  <c:v>117.48090760205936</c:v>
                </c:pt>
                <c:pt idx="348">
                  <c:v>124.36511868815191</c:v>
                </c:pt>
                <c:pt idx="349">
                  <c:v>128.24049625759562</c:v>
                </c:pt>
                <c:pt idx="350">
                  <c:v>129.71950508844611</c:v>
                </c:pt>
                <c:pt idx="351">
                  <c:v>132.66949919410268</c:v>
                </c:pt>
                <c:pt idx="352">
                  <c:v>136.07683599428992</c:v>
                </c:pt>
                <c:pt idx="353">
                  <c:v>142.50905342321477</c:v>
                </c:pt>
                <c:pt idx="354">
                  <c:v>143.14291435072209</c:v>
                </c:pt>
                <c:pt idx="355">
                  <c:v>144.96693609148167</c:v>
                </c:pt>
                <c:pt idx="356">
                  <c:v>143.4718801485424</c:v>
                </c:pt>
                <c:pt idx="357">
                  <c:v>139.0027594318133</c:v>
                </c:pt>
                <c:pt idx="358">
                  <c:v>144.19132567385665</c:v>
                </c:pt>
                <c:pt idx="359">
                  <c:v>144.72890392883122</c:v>
                </c:pt>
                <c:pt idx="360">
                  <c:v>147.40609712897836</c:v>
                </c:pt>
                <c:pt idx="361">
                  <c:v>148.31008444331371</c:v>
                </c:pt>
                <c:pt idx="362">
                  <c:v>132.78717801608718</c:v>
                </c:pt>
                <c:pt idx="363">
                  <c:v>134.47747382277348</c:v>
                </c:pt>
                <c:pt idx="364">
                  <c:v>126.38972933002141</c:v>
                </c:pt>
                <c:pt idx="365">
                  <c:v>118.74862945707409</c:v>
                </c:pt>
                <c:pt idx="366">
                  <c:v>121.31884190996257</c:v>
                </c:pt>
                <c:pt idx="367">
                  <c:v>122.64005413860659</c:v>
                </c:pt>
                <c:pt idx="368">
                  <c:v>111.80022992262637</c:v>
                </c:pt>
                <c:pt idx="369">
                  <c:v>97.339107411941697</c:v>
                </c:pt>
                <c:pt idx="370">
                  <c:v>79.243314013145223</c:v>
                </c:pt>
                <c:pt idx="371">
                  <c:v>72.827143696309165</c:v>
                </c:pt>
                <c:pt idx="372">
                  <c:v>82.936824312249243</c:v>
                </c:pt>
                <c:pt idx="373">
                  <c:v>73.535891146897555</c:v>
                </c:pt>
                <c:pt idx="374">
                  <c:v>74.134983331545868</c:v>
                </c:pt>
                <c:pt idx="375">
                  <c:v>47.59573445536239</c:v>
                </c:pt>
                <c:pt idx="376">
                  <c:v>54.758095484327356</c:v>
                </c:pt>
                <c:pt idx="377">
                  <c:v>62.094300227587588</c:v>
                </c:pt>
                <c:pt idx="378">
                  <c:v>74.715353885423909</c:v>
                </c:pt>
                <c:pt idx="379">
                  <c:v>80.262305630783629</c:v>
                </c:pt>
                <c:pt idx="380">
                  <c:v>80.192768145065529</c:v>
                </c:pt>
                <c:pt idx="381">
                  <c:v>93.279188053476872</c:v>
                </c:pt>
                <c:pt idx="382">
                  <c:v>91.126200514897036</c:v>
                </c:pt>
                <c:pt idx="383">
                  <c:v>102.95827116170099</c:v>
                </c:pt>
                <c:pt idx="384">
                  <c:v>92.000768123736293</c:v>
                </c:pt>
                <c:pt idx="385">
                  <c:v>107.1840106784167</c:v>
                </c:pt>
                <c:pt idx="386">
                  <c:v>106.19978780363734</c:v>
                </c:pt>
                <c:pt idx="387">
                  <c:v>117.07972979983954</c:v>
                </c:pt>
                <c:pt idx="388">
                  <c:v>125.28782763325758</c:v>
                </c:pt>
                <c:pt idx="389">
                  <c:v>134.68073724256485</c:v>
                </c:pt>
                <c:pt idx="390">
                  <c:v>134.44805411727737</c:v>
                </c:pt>
                <c:pt idx="391">
                  <c:v>145.25578410907997</c:v>
                </c:pt>
                <c:pt idx="392">
                  <c:v>156.32829145034765</c:v>
                </c:pt>
                <c:pt idx="393">
                  <c:v>158.2432468262771</c:v>
                </c:pt>
                <c:pt idx="394">
                  <c:v>165.04187331456274</c:v>
                </c:pt>
                <c:pt idx="395">
                  <c:v>150.49784072475256</c:v>
                </c:pt>
                <c:pt idx="396">
                  <c:v>155.94316076021661</c:v>
                </c:pt>
                <c:pt idx="397">
                  <c:v>141.22795897479273</c:v>
                </c:pt>
                <c:pt idx="398">
                  <c:v>140.3186226230944</c:v>
                </c:pt>
                <c:pt idx="399">
                  <c:v>145.75859362119553</c:v>
                </c:pt>
                <c:pt idx="400">
                  <c:v>149.35047221040386</c:v>
                </c:pt>
                <c:pt idx="401">
                  <c:v>136.41917438551752</c:v>
                </c:pt>
                <c:pt idx="402">
                  <c:v>135.66763463602567</c:v>
                </c:pt>
                <c:pt idx="403">
                  <c:v>139.15520699665686</c:v>
                </c:pt>
                <c:pt idx="404">
                  <c:v>143.51199792876437</c:v>
                </c:pt>
                <c:pt idx="405">
                  <c:v>147.0102683641214</c:v>
                </c:pt>
                <c:pt idx="406">
                  <c:v>152.19616008748329</c:v>
                </c:pt>
                <c:pt idx="407">
                  <c:v>153.3916699380984</c:v>
                </c:pt>
                <c:pt idx="408">
                  <c:v>153.32213245238034</c:v>
                </c:pt>
                <c:pt idx="409">
                  <c:v>153.10549643918159</c:v>
                </c:pt>
                <c:pt idx="410">
                  <c:v>127.80722423119816</c:v>
                </c:pt>
                <c:pt idx="411">
                  <c:v>134.32502625792995</c:v>
                </c:pt>
                <c:pt idx="412">
                  <c:v>138.0613288559374</c:v>
                </c:pt>
                <c:pt idx="413">
                  <c:v>145.08461491346617</c:v>
                </c:pt>
                <c:pt idx="414">
                  <c:v>141.82170212207811</c:v>
                </c:pt>
                <c:pt idx="415">
                  <c:v>141.23865704951857</c:v>
                </c:pt>
                <c:pt idx="416">
                  <c:v>139.58847902305428</c:v>
                </c:pt>
                <c:pt idx="417">
                  <c:v>132.96637076774539</c:v>
                </c:pt>
                <c:pt idx="418">
                  <c:v>134.9187694052153</c:v>
                </c:pt>
                <c:pt idx="419">
                  <c:v>138.9171748340064</c:v>
                </c:pt>
                <c:pt idx="420">
                  <c:v>143.91852476834714</c:v>
                </c:pt>
                <c:pt idx="421">
                  <c:v>145.13543076841404</c:v>
                </c:pt>
                <c:pt idx="422">
                  <c:v>147.62005862349557</c:v>
                </c:pt>
                <c:pt idx="423">
                  <c:v>150.28655374891682</c:v>
                </c:pt>
                <c:pt idx="424">
                  <c:v>151.84847265889275</c:v>
                </c:pt>
                <c:pt idx="425">
                  <c:v>151.90731206988499</c:v>
                </c:pt>
                <c:pt idx="426">
                  <c:v>152.19883460616472</c:v>
                </c:pt>
                <c:pt idx="427">
                  <c:v>140.2330380252875</c:v>
                </c:pt>
                <c:pt idx="428">
                  <c:v>138.60425614827497</c:v>
                </c:pt>
                <c:pt idx="429">
                  <c:v>144.38656553760362</c:v>
                </c:pt>
                <c:pt idx="430">
                  <c:v>147.17876304105377</c:v>
                </c:pt>
                <c:pt idx="431">
                  <c:v>148.45450845211283</c:v>
                </c:pt>
                <c:pt idx="432">
                  <c:v>147.8126239685611</c:v>
                </c:pt>
                <c:pt idx="433">
                  <c:v>147.10120199929125</c:v>
                </c:pt>
                <c:pt idx="434">
                  <c:v>147.04771162566195</c:v>
                </c:pt>
                <c:pt idx="435">
                  <c:v>142.40474719463759</c:v>
                </c:pt>
                <c:pt idx="436">
                  <c:v>141.18784119457078</c:v>
                </c:pt>
                <c:pt idx="437">
                  <c:v>144.37854198155924</c:v>
                </c:pt>
                <c:pt idx="438">
                  <c:v>145.77464073328431</c:v>
                </c:pt>
                <c:pt idx="439">
                  <c:v>145.96988059703128</c:v>
                </c:pt>
                <c:pt idx="440">
                  <c:v>147.23760245204602</c:v>
                </c:pt>
                <c:pt idx="441">
                  <c:v>147.87681241691629</c:v>
                </c:pt>
                <c:pt idx="442">
                  <c:v>143.49327629799413</c:v>
                </c:pt>
                <c:pt idx="443">
                  <c:v>146.91398569158864</c:v>
                </c:pt>
                <c:pt idx="444">
                  <c:v>145.52323597722653</c:v>
                </c:pt>
                <c:pt idx="445">
                  <c:v>148.90115307191763</c:v>
                </c:pt>
                <c:pt idx="446">
                  <c:v>149.4066371027146</c:v>
                </c:pt>
                <c:pt idx="447">
                  <c:v>149.87200335328964</c:v>
                </c:pt>
                <c:pt idx="448">
                  <c:v>149.58582985437283</c:v>
                </c:pt>
                <c:pt idx="449">
                  <c:v>144.94821446071143</c:v>
                </c:pt>
                <c:pt idx="450">
                  <c:v>145.88162148054292</c:v>
                </c:pt>
                <c:pt idx="451">
                  <c:v>149.65536734009092</c:v>
                </c:pt>
                <c:pt idx="452">
                  <c:v>152.58129077761436</c:v>
                </c:pt>
                <c:pt idx="453">
                  <c:v>154.01750730956138</c:v>
                </c:pt>
                <c:pt idx="454">
                  <c:v>162.74981080454671</c:v>
                </c:pt>
                <c:pt idx="455">
                  <c:v>64.348919476063116</c:v>
                </c:pt>
                <c:pt idx="456">
                  <c:v>48.537165031238295</c:v>
                </c:pt>
                <c:pt idx="457">
                  <c:v>67.587761599317986</c:v>
                </c:pt>
                <c:pt idx="458">
                  <c:v>91.687849438004818</c:v>
                </c:pt>
                <c:pt idx="459">
                  <c:v>108.33672823012837</c:v>
                </c:pt>
                <c:pt idx="460">
                  <c:v>116.57959480640544</c:v>
                </c:pt>
                <c:pt idx="461">
                  <c:v>130.03509829285906</c:v>
                </c:pt>
                <c:pt idx="462">
                  <c:v>133.94257008648034</c:v>
                </c:pt>
                <c:pt idx="463">
                  <c:v>136.53685320750199</c:v>
                </c:pt>
                <c:pt idx="464">
                  <c:v>140.62351775278151</c:v>
                </c:pt>
                <c:pt idx="465">
                  <c:v>144.10039203868681</c:v>
                </c:pt>
                <c:pt idx="466">
                  <c:v>147.43551683447444</c:v>
                </c:pt>
                <c:pt idx="467">
                  <c:v>150.9016930456539</c:v>
                </c:pt>
                <c:pt idx="468">
                  <c:v>150.73587288740305</c:v>
                </c:pt>
                <c:pt idx="469">
                  <c:v>145.90034311131319</c:v>
                </c:pt>
                <c:pt idx="470">
                  <c:v>148.42241422793526</c:v>
                </c:pt>
                <c:pt idx="471">
                  <c:v>149.1365107158866</c:v>
                </c:pt>
                <c:pt idx="472">
                  <c:v>155.80408578878041</c:v>
                </c:pt>
                <c:pt idx="473">
                  <c:v>149.86932883460818</c:v>
                </c:pt>
                <c:pt idx="474">
                  <c:v>151.31891795996253</c:v>
                </c:pt>
                <c:pt idx="475">
                  <c:v>152.93967628093074</c:v>
                </c:pt>
                <c:pt idx="476">
                  <c:v>154.54438748981013</c:v>
                </c:pt>
                <c:pt idx="477">
                  <c:v>156.07688669428995</c:v>
                </c:pt>
                <c:pt idx="478">
                  <c:v>156.19991455363737</c:v>
                </c:pt>
                <c:pt idx="479">
                  <c:v>148.08275035538912</c:v>
                </c:pt>
                <c:pt idx="480">
                  <c:v>153.36225023260232</c:v>
                </c:pt>
                <c:pt idx="481">
                  <c:v>157.27507106358652</c:v>
                </c:pt>
                <c:pt idx="482">
                  <c:v>156.7481908833378</c:v>
                </c:pt>
                <c:pt idx="483">
                  <c:v>158.50534965706072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6A-4BBB-991E-BAEFFE505F66}"/>
            </c:ext>
          </c:extLst>
        </c:ser>
        <c:ser>
          <c:idx val="0"/>
          <c:order val="1"/>
          <c:tx>
            <c:strRef>
              <c:f>'063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3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781277340332446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6A-4BBB-991E-BAEFFE505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3C'!$R$14:$R$817</c:f>
              <c:numCache>
                <c:formatCode>0.0</c:formatCode>
                <c:ptCount val="804"/>
                <c:pt idx="0">
                  <c:v>5.7755457775159584</c:v>
                </c:pt>
                <c:pt idx="1">
                  <c:v>16.996956784363981</c:v>
                </c:pt>
                <c:pt idx="2">
                  <c:v>11.348880681833492</c:v>
                </c:pt>
                <c:pt idx="3">
                  <c:v>6.2381115601414781</c:v>
                </c:pt>
                <c:pt idx="4">
                  <c:v>8.8883888490692193</c:v>
                </c:pt>
                <c:pt idx="5">
                  <c:v>9.8560656929660198</c:v>
                </c:pt>
                <c:pt idx="6">
                  <c:v>9.129792217245166</c:v>
                </c:pt>
                <c:pt idx="7">
                  <c:v>9.184361430834679</c:v>
                </c:pt>
                <c:pt idx="8">
                  <c:v>10.58886306693058</c:v>
                </c:pt>
                <c:pt idx="9">
                  <c:v>11.190300099804929</c:v>
                </c:pt>
                <c:pt idx="10">
                  <c:v>9.3823136836567738</c:v>
                </c:pt>
                <c:pt idx="11">
                  <c:v>8.3429246549594769</c:v>
                </c:pt>
                <c:pt idx="12">
                  <c:v>8.3055598845052838</c:v>
                </c:pt>
                <c:pt idx="13">
                  <c:v>8.0557855614851697</c:v>
                </c:pt>
                <c:pt idx="14">
                  <c:v>7.7399976754575164</c:v>
                </c:pt>
                <c:pt idx="15">
                  <c:v>8.4971644747010835</c:v>
                </c:pt>
                <c:pt idx="16">
                  <c:v>7.0937864504223302</c:v>
                </c:pt>
                <c:pt idx="17">
                  <c:v>5.2657011495910098</c:v>
                </c:pt>
                <c:pt idx="18">
                  <c:v>2.8906141254037538</c:v>
                </c:pt>
                <c:pt idx="19">
                  <c:v>4.8404558457549047</c:v>
                </c:pt>
                <c:pt idx="20">
                  <c:v>8.9000590793443006</c:v>
                </c:pt>
                <c:pt idx="21">
                  <c:v>6.4520367949293043</c:v>
                </c:pt>
                <c:pt idx="22">
                  <c:v>5.4880240545337138</c:v>
                </c:pt>
                <c:pt idx="23">
                  <c:v>6.9271222995291701</c:v>
                </c:pt>
                <c:pt idx="24">
                  <c:v>7.5113035296331674</c:v>
                </c:pt>
                <c:pt idx="25">
                  <c:v>12.118776989142777</c:v>
                </c:pt>
                <c:pt idx="26">
                  <c:v>4.8539090067195767</c:v>
                </c:pt>
                <c:pt idx="27">
                  <c:v>9.3279419095351646</c:v>
                </c:pt>
                <c:pt idx="28">
                  <c:v>6.4306804067510424</c:v>
                </c:pt>
                <c:pt idx="29">
                  <c:v>12.849925476884641</c:v>
                </c:pt>
                <c:pt idx="30">
                  <c:v>6.0022753434888152</c:v>
                </c:pt>
                <c:pt idx="31">
                  <c:v>9.0119950331100451</c:v>
                </c:pt>
                <c:pt idx="32">
                  <c:v>8.1730918005259454</c:v>
                </c:pt>
                <c:pt idx="33">
                  <c:v>4.0493947281774423</c:v>
                </c:pt>
                <c:pt idx="34">
                  <c:v>5.6186907175331493</c:v>
                </c:pt>
                <c:pt idx="35">
                  <c:v>4.3348144103058237</c:v>
                </c:pt>
                <c:pt idx="36">
                  <c:v>6.4242324516512825</c:v>
                </c:pt>
                <c:pt idx="37">
                  <c:v>16.368929210216258</c:v>
                </c:pt>
                <c:pt idx="38">
                  <c:v>1.5600114589057217</c:v>
                </c:pt>
                <c:pt idx="39">
                  <c:v>2.747216814527822</c:v>
                </c:pt>
                <c:pt idx="40">
                  <c:v>3.9532604943567251</c:v>
                </c:pt>
                <c:pt idx="41">
                  <c:v>6.8894486084209046</c:v>
                </c:pt>
                <c:pt idx="42">
                  <c:v>9.2925367241438153</c:v>
                </c:pt>
                <c:pt idx="43">
                  <c:v>2.8682269645448972</c:v>
                </c:pt>
                <c:pt idx="44">
                  <c:v>8.6558472094267369</c:v>
                </c:pt>
                <c:pt idx="45">
                  <c:v>4.5476749820354216</c:v>
                </c:pt>
                <c:pt idx="46">
                  <c:v>3.3349613657680535</c:v>
                </c:pt>
                <c:pt idx="47">
                  <c:v>4.2755861600028329</c:v>
                </c:pt>
                <c:pt idx="48">
                  <c:v>3.1723024955182288</c:v>
                </c:pt>
                <c:pt idx="49">
                  <c:v>4.3115953449976336</c:v>
                </c:pt>
                <c:pt idx="50">
                  <c:v>4.2885576038821558</c:v>
                </c:pt>
                <c:pt idx="51">
                  <c:v>4.4980514203517075</c:v>
                </c:pt>
                <c:pt idx="52">
                  <c:v>4.9839318346570192</c:v>
                </c:pt>
                <c:pt idx="53">
                  <c:v>4.3170042646450515</c:v>
                </c:pt>
                <c:pt idx="54">
                  <c:v>4.3118514919927016</c:v>
                </c:pt>
                <c:pt idx="55">
                  <c:v>4.0979717722194664</c:v>
                </c:pt>
                <c:pt idx="56">
                  <c:v>3.5988449707746861</c:v>
                </c:pt>
                <c:pt idx="57">
                  <c:v>3.6232416723607317</c:v>
                </c:pt>
                <c:pt idx="58">
                  <c:v>4.0265983590771972</c:v>
                </c:pt>
                <c:pt idx="59">
                  <c:v>4.08907900595214</c:v>
                </c:pt>
                <c:pt idx="60">
                  <c:v>3.576085266373553</c:v>
                </c:pt>
                <c:pt idx="61">
                  <c:v>3.3124279425744771</c:v>
                </c:pt>
                <c:pt idx="62">
                  <c:v>3.1500208259657514</c:v>
                </c:pt>
                <c:pt idx="63">
                  <c:v>3.1047369305903385</c:v>
                </c:pt>
                <c:pt idx="64">
                  <c:v>3.2514692034058537</c:v>
                </c:pt>
                <c:pt idx="65">
                  <c:v>3.3374772539351309</c:v>
                </c:pt>
                <c:pt idx="66">
                  <c:v>2.9064330834740937</c:v>
                </c:pt>
                <c:pt idx="67">
                  <c:v>2.9486771962254377</c:v>
                </c:pt>
                <c:pt idx="68">
                  <c:v>3.1020650699486882</c:v>
                </c:pt>
                <c:pt idx="69">
                  <c:v>3.2459418309533694</c:v>
                </c:pt>
                <c:pt idx="70">
                  <c:v>3.1208950218549187</c:v>
                </c:pt>
                <c:pt idx="71">
                  <c:v>2.9239135427835032</c:v>
                </c:pt>
                <c:pt idx="72">
                  <c:v>2.8637384340530501</c:v>
                </c:pt>
                <c:pt idx="73">
                  <c:v>2.8413382332808461</c:v>
                </c:pt>
                <c:pt idx="74">
                  <c:v>3.1338939849739726</c:v>
                </c:pt>
                <c:pt idx="75">
                  <c:v>2.8161160203871516</c:v>
                </c:pt>
                <c:pt idx="76">
                  <c:v>2.7571276800585087</c:v>
                </c:pt>
                <c:pt idx="77">
                  <c:v>2.7274674086938901</c:v>
                </c:pt>
                <c:pt idx="78">
                  <c:v>2.7988035319508304</c:v>
                </c:pt>
                <c:pt idx="79">
                  <c:v>2.7957774047379114</c:v>
                </c:pt>
                <c:pt idx="80">
                  <c:v>2.708371753910344</c:v>
                </c:pt>
                <c:pt idx="81">
                  <c:v>2.680624102274705</c:v>
                </c:pt>
                <c:pt idx="82">
                  <c:v>2.6190651381521679</c:v>
                </c:pt>
                <c:pt idx="83">
                  <c:v>2.7242643140717853</c:v>
                </c:pt>
                <c:pt idx="84">
                  <c:v>2.7709532817984517</c:v>
                </c:pt>
                <c:pt idx="85">
                  <c:v>2.3625743214448063</c:v>
                </c:pt>
                <c:pt idx="86">
                  <c:v>1.5823508470724854</c:v>
                </c:pt>
                <c:pt idx="87">
                  <c:v>1.0232355230668071</c:v>
                </c:pt>
                <c:pt idx="88">
                  <c:v>1.7202852798292572</c:v>
                </c:pt>
                <c:pt idx="89">
                  <c:v>1.6609502102539992</c:v>
                </c:pt>
                <c:pt idx="90">
                  <c:v>0.79816964085904307</c:v>
                </c:pt>
                <c:pt idx="91">
                  <c:v>5.0009032133657714</c:v>
                </c:pt>
                <c:pt idx="92">
                  <c:v>9.2556321758058626</c:v>
                </c:pt>
                <c:pt idx="93">
                  <c:v>5.2075918568009234</c:v>
                </c:pt>
                <c:pt idx="94">
                  <c:v>4.6183563124451164</c:v>
                </c:pt>
                <c:pt idx="95">
                  <c:v>4.4549882722752194</c:v>
                </c:pt>
                <c:pt idx="96">
                  <c:v>3.9561020397046653</c:v>
                </c:pt>
                <c:pt idx="97">
                  <c:v>4.0665969908817354</c:v>
                </c:pt>
                <c:pt idx="98">
                  <c:v>5.3791956204310596</c:v>
                </c:pt>
                <c:pt idx="99">
                  <c:v>5.3096472538542026</c:v>
                </c:pt>
                <c:pt idx="100">
                  <c:v>4.5265243382437488</c:v>
                </c:pt>
                <c:pt idx="101">
                  <c:v>4.9808435614944235</c:v>
                </c:pt>
                <c:pt idx="102">
                  <c:v>4.4880615013658973</c:v>
                </c:pt>
                <c:pt idx="103">
                  <c:v>4.0701255789476596</c:v>
                </c:pt>
                <c:pt idx="104">
                  <c:v>4.7909192494053459</c:v>
                </c:pt>
                <c:pt idx="105">
                  <c:v>4.0342831768385112</c:v>
                </c:pt>
                <c:pt idx="106">
                  <c:v>4.0678620166376138</c:v>
                </c:pt>
                <c:pt idx="107">
                  <c:v>3.3087792458720857</c:v>
                </c:pt>
                <c:pt idx="108">
                  <c:v>4.0148012739388887</c:v>
                </c:pt>
                <c:pt idx="109">
                  <c:v>4.2744948162731866</c:v>
                </c:pt>
                <c:pt idx="110">
                  <c:v>4.2119943822488812</c:v>
                </c:pt>
                <c:pt idx="111">
                  <c:v>3.7639991100337</c:v>
                </c:pt>
                <c:pt idx="112">
                  <c:v>5.3476915430901553</c:v>
                </c:pt>
                <c:pt idx="113">
                  <c:v>4.6102293055668264</c:v>
                </c:pt>
                <c:pt idx="114">
                  <c:v>2.6472564752766137</c:v>
                </c:pt>
                <c:pt idx="115">
                  <c:v>3.846776532822914</c:v>
                </c:pt>
                <c:pt idx="116">
                  <c:v>4.317758661642884</c:v>
                </c:pt>
                <c:pt idx="117">
                  <c:v>4.7954685391330898</c:v>
                </c:pt>
                <c:pt idx="118">
                  <c:v>9.3342515143353939</c:v>
                </c:pt>
                <c:pt idx="119">
                  <c:v>5.5470697834635017</c:v>
                </c:pt>
                <c:pt idx="120">
                  <c:v>5.6308453634648101</c:v>
                </c:pt>
                <c:pt idx="121">
                  <c:v>4.6999959373258546</c:v>
                </c:pt>
                <c:pt idx="122">
                  <c:v>3.8403300418158746</c:v>
                </c:pt>
                <c:pt idx="123">
                  <c:v>4.3691344217327881</c:v>
                </c:pt>
                <c:pt idx="124">
                  <c:v>3.3753163410091007</c:v>
                </c:pt>
                <c:pt idx="125">
                  <c:v>4.0691488076209748</c:v>
                </c:pt>
                <c:pt idx="126">
                  <c:v>4.7014943030117955</c:v>
                </c:pt>
                <c:pt idx="127">
                  <c:v>5.5358715168124171</c:v>
                </c:pt>
                <c:pt idx="128">
                  <c:v>3.0939002959639956</c:v>
                </c:pt>
                <c:pt idx="129">
                  <c:v>3.20386316280862</c:v>
                </c:pt>
                <c:pt idx="130">
                  <c:v>3.7120679597833419</c:v>
                </c:pt>
                <c:pt idx="131">
                  <c:v>3.1581723928491443</c:v>
                </c:pt>
                <c:pt idx="132">
                  <c:v>3.4385905775761318</c:v>
                </c:pt>
                <c:pt idx="133">
                  <c:v>2.2695491763286677</c:v>
                </c:pt>
                <c:pt idx="134">
                  <c:v>2.9730869015170183</c:v>
                </c:pt>
                <c:pt idx="135">
                  <c:v>3.7262881241558827</c:v>
                </c:pt>
                <c:pt idx="136">
                  <c:v>3.0076561880709529</c:v>
                </c:pt>
                <c:pt idx="137">
                  <c:v>3.474522771249188</c:v>
                </c:pt>
                <c:pt idx="138">
                  <c:v>4.1378810000793607</c:v>
                </c:pt>
                <c:pt idx="139">
                  <c:v>4.3589823628379127</c:v>
                </c:pt>
                <c:pt idx="140">
                  <c:v>4.6526698327380229</c:v>
                </c:pt>
                <c:pt idx="141">
                  <c:v>4.2178879543922694</c:v>
                </c:pt>
                <c:pt idx="142">
                  <c:v>4.222186807579571</c:v>
                </c:pt>
                <c:pt idx="143">
                  <c:v>3.7661781944092394</c:v>
                </c:pt>
                <c:pt idx="144">
                  <c:v>4.0804254823156869</c:v>
                </c:pt>
                <c:pt idx="145">
                  <c:v>4.045953718345487</c:v>
                </c:pt>
                <c:pt idx="146">
                  <c:v>4.0145019399793354</c:v>
                </c:pt>
                <c:pt idx="147">
                  <c:v>3.8723930131136646</c:v>
                </c:pt>
                <c:pt idx="148">
                  <c:v>3.7286648583338016</c:v>
                </c:pt>
                <c:pt idx="149">
                  <c:v>3.8221727076639644</c:v>
                </c:pt>
                <c:pt idx="150">
                  <c:v>3.9534946745749036</c:v>
                </c:pt>
                <c:pt idx="151">
                  <c:v>4.1191035039331538</c:v>
                </c:pt>
                <c:pt idx="152">
                  <c:v>3.607029203019922</c:v>
                </c:pt>
                <c:pt idx="153">
                  <c:v>2.5748099006814176</c:v>
                </c:pt>
                <c:pt idx="154">
                  <c:v>3.1297237014283885</c:v>
                </c:pt>
                <c:pt idx="155">
                  <c:v>2.6656917710983525</c:v>
                </c:pt>
                <c:pt idx="156">
                  <c:v>2.6248660113032725</c:v>
                </c:pt>
                <c:pt idx="157">
                  <c:v>2.1880379218737311</c:v>
                </c:pt>
                <c:pt idx="158">
                  <c:v>2.2065881171979318</c:v>
                </c:pt>
                <c:pt idx="159">
                  <c:v>1.6022416576864096</c:v>
                </c:pt>
                <c:pt idx="160">
                  <c:v>2.2852906629634742</c:v>
                </c:pt>
                <c:pt idx="161">
                  <c:v>1.6491675824978413</c:v>
                </c:pt>
                <c:pt idx="162">
                  <c:v>2.413703579856155</c:v>
                </c:pt>
                <c:pt idx="163">
                  <c:v>2.467603632770504</c:v>
                </c:pt>
                <c:pt idx="164">
                  <c:v>2.580869682938876</c:v>
                </c:pt>
                <c:pt idx="165">
                  <c:v>2.9162950695512593</c:v>
                </c:pt>
                <c:pt idx="166">
                  <c:v>2.9207528077220717</c:v>
                </c:pt>
                <c:pt idx="167">
                  <c:v>2.8610690613481675</c:v>
                </c:pt>
                <c:pt idx="168">
                  <c:v>3.2728569236416352</c:v>
                </c:pt>
                <c:pt idx="169">
                  <c:v>5.1906170469152988</c:v>
                </c:pt>
                <c:pt idx="170">
                  <c:v>4.2631668161022231</c:v>
                </c:pt>
                <c:pt idx="171">
                  <c:v>2.9465862069516646</c:v>
                </c:pt>
                <c:pt idx="172">
                  <c:v>2.0100269317666264</c:v>
                </c:pt>
                <c:pt idx="173">
                  <c:v>2.5162268443986302</c:v>
                </c:pt>
                <c:pt idx="174">
                  <c:v>2.7824343977795696</c:v>
                </c:pt>
                <c:pt idx="175">
                  <c:v>3.6395636346362572</c:v>
                </c:pt>
                <c:pt idx="176">
                  <c:v>4.5805511192688133</c:v>
                </c:pt>
                <c:pt idx="177">
                  <c:v>3.2485081889258951</c:v>
                </c:pt>
                <c:pt idx="178">
                  <c:v>4.2035533050033891</c:v>
                </c:pt>
                <c:pt idx="179">
                  <c:v>2.4469056028780489</c:v>
                </c:pt>
                <c:pt idx="180">
                  <c:v>1.5865335204135436</c:v>
                </c:pt>
                <c:pt idx="181">
                  <c:v>0.81781567645772923</c:v>
                </c:pt>
                <c:pt idx="182">
                  <c:v>0.96435358188147535</c:v>
                </c:pt>
                <c:pt idx="183">
                  <c:v>0.82036079555075303</c:v>
                </c:pt>
                <c:pt idx="184">
                  <c:v>0.86343747369765056</c:v>
                </c:pt>
                <c:pt idx="185">
                  <c:v>1.0158087180350914</c:v>
                </c:pt>
                <c:pt idx="186">
                  <c:v>1.426003983286148</c:v>
                </c:pt>
                <c:pt idx="187">
                  <c:v>1.465910186308699</c:v>
                </c:pt>
                <c:pt idx="188">
                  <c:v>1.036696767660551</c:v>
                </c:pt>
                <c:pt idx="189">
                  <c:v>1.2440629214546193</c:v>
                </c:pt>
                <c:pt idx="190">
                  <c:v>1.4169283432229118</c:v>
                </c:pt>
                <c:pt idx="191">
                  <c:v>1.7536473537622621</c:v>
                </c:pt>
                <c:pt idx="192">
                  <c:v>1.4963123581847471</c:v>
                </c:pt>
                <c:pt idx="193">
                  <c:v>2.2831382297928702</c:v>
                </c:pt>
                <c:pt idx="194">
                  <c:v>3.1198317065886365</c:v>
                </c:pt>
                <c:pt idx="195">
                  <c:v>2.4326328606440759</c:v>
                </c:pt>
                <c:pt idx="196">
                  <c:v>4.2066955653374487</c:v>
                </c:pt>
                <c:pt idx="197">
                  <c:v>3.6177435158020139</c:v>
                </c:pt>
                <c:pt idx="198">
                  <c:v>1.2114117851108068</c:v>
                </c:pt>
                <c:pt idx="199">
                  <c:v>0.65394703104943419</c:v>
                </c:pt>
                <c:pt idx="200">
                  <c:v>1.0760568519017619</c:v>
                </c:pt>
                <c:pt idx="201">
                  <c:v>1.2306518205049675</c:v>
                </c:pt>
                <c:pt idx="202">
                  <c:v>0.86575139066098727</c:v>
                </c:pt>
                <c:pt idx="203">
                  <c:v>0.64697043482474759</c:v>
                </c:pt>
                <c:pt idx="204">
                  <c:v>0.79502894180720729</c:v>
                </c:pt>
                <c:pt idx="205">
                  <c:v>0.93159664655491103</c:v>
                </c:pt>
                <c:pt idx="206">
                  <c:v>0.68864611373364482</c:v>
                </c:pt>
                <c:pt idx="207">
                  <c:v>0.81319425758895636</c:v>
                </c:pt>
                <c:pt idx="208">
                  <c:v>0.97926739074236002</c:v>
                </c:pt>
                <c:pt idx="209">
                  <c:v>1.0831630188240149</c:v>
                </c:pt>
                <c:pt idx="210">
                  <c:v>1.0163254253712124</c:v>
                </c:pt>
                <c:pt idx="211">
                  <c:v>1.0206657388849976</c:v>
                </c:pt>
                <c:pt idx="212">
                  <c:v>1.1646350346936243</c:v>
                </c:pt>
                <c:pt idx="213">
                  <c:v>1.2089035419180307</c:v>
                </c:pt>
                <c:pt idx="214">
                  <c:v>1.1065166236986981</c:v>
                </c:pt>
                <c:pt idx="215">
                  <c:v>1.0669380393183068</c:v>
                </c:pt>
                <c:pt idx="216">
                  <c:v>1.0210437858330943</c:v>
                </c:pt>
                <c:pt idx="217">
                  <c:v>1.130586255674725</c:v>
                </c:pt>
                <c:pt idx="218">
                  <c:v>1.2487648019921036</c:v>
                </c:pt>
                <c:pt idx="219">
                  <c:v>1.4743162426765488</c:v>
                </c:pt>
                <c:pt idx="220">
                  <c:v>2.3468457220755909</c:v>
                </c:pt>
                <c:pt idx="221">
                  <c:v>3.8123822503868947</c:v>
                </c:pt>
                <c:pt idx="222">
                  <c:v>3.7737251586238729</c:v>
                </c:pt>
                <c:pt idx="223">
                  <c:v>2.5637799337752876</c:v>
                </c:pt>
                <c:pt idx="224">
                  <c:v>2.0078907862499036</c:v>
                </c:pt>
                <c:pt idx="225">
                  <c:v>3.0038562521897445</c:v>
                </c:pt>
                <c:pt idx="226">
                  <c:v>3.2999357871073456</c:v>
                </c:pt>
                <c:pt idx="227">
                  <c:v>2.1402221773508128</c:v>
                </c:pt>
                <c:pt idx="228">
                  <c:v>1.6989532690443152</c:v>
                </c:pt>
                <c:pt idx="229">
                  <c:v>2.0296516495321262</c:v>
                </c:pt>
                <c:pt idx="230">
                  <c:v>2.1088704437298307</c:v>
                </c:pt>
                <c:pt idx="231">
                  <c:v>2.5838703408811923</c:v>
                </c:pt>
                <c:pt idx="232">
                  <c:v>3.4855832611672688</c:v>
                </c:pt>
                <c:pt idx="233">
                  <c:v>4.1996967994854897</c:v>
                </c:pt>
                <c:pt idx="234">
                  <c:v>3.6340540417332994</c:v>
                </c:pt>
                <c:pt idx="235">
                  <c:v>4.0270122902588339</c:v>
                </c:pt>
                <c:pt idx="236">
                  <c:v>3.3886622349475073</c:v>
                </c:pt>
                <c:pt idx="237">
                  <c:v>3.1688481650942095</c:v>
                </c:pt>
                <c:pt idx="238">
                  <c:v>3.1909540794305276</c:v>
                </c:pt>
                <c:pt idx="239">
                  <c:v>3.2144018743162022</c:v>
                </c:pt>
                <c:pt idx="240">
                  <c:v>3.3062284465702909</c:v>
                </c:pt>
                <c:pt idx="241">
                  <c:v>3.4045551359266035</c:v>
                </c:pt>
                <c:pt idx="242">
                  <c:v>3.7654151708136734</c:v>
                </c:pt>
                <c:pt idx="243">
                  <c:v>4.4311942800069959</c:v>
                </c:pt>
                <c:pt idx="244">
                  <c:v>4.6919465582125151</c:v>
                </c:pt>
                <c:pt idx="245">
                  <c:v>4.2880490857124816</c:v>
                </c:pt>
                <c:pt idx="246">
                  <c:v>3.8643909659820745</c:v>
                </c:pt>
                <c:pt idx="247">
                  <c:v>4.3744201997517056</c:v>
                </c:pt>
                <c:pt idx="248">
                  <c:v>4.1955197291696589</c:v>
                </c:pt>
                <c:pt idx="249">
                  <c:v>4.1608665474671129</c:v>
                </c:pt>
                <c:pt idx="250">
                  <c:v>3.8010089607286095</c:v>
                </c:pt>
                <c:pt idx="251">
                  <c:v>3.7223538544289205</c:v>
                </c:pt>
                <c:pt idx="252">
                  <c:v>3.6297310880472935</c:v>
                </c:pt>
                <c:pt idx="253">
                  <c:v>3.6459876655501238</c:v>
                </c:pt>
                <c:pt idx="254">
                  <c:v>3.8468737821515746</c:v>
                </c:pt>
                <c:pt idx="255">
                  <c:v>3.5724910823731344</c:v>
                </c:pt>
                <c:pt idx="256">
                  <c:v>3.6261755285974284</c:v>
                </c:pt>
                <c:pt idx="257">
                  <c:v>3.7134948712979901</c:v>
                </c:pt>
                <c:pt idx="258">
                  <c:v>3.6824644115089624</c:v>
                </c:pt>
                <c:pt idx="259">
                  <c:v>3.7286922085550191</c:v>
                </c:pt>
                <c:pt idx="260">
                  <c:v>3.7761179784627417</c:v>
                </c:pt>
                <c:pt idx="261">
                  <c:v>3.7849700036725067</c:v>
                </c:pt>
                <c:pt idx="262">
                  <c:v>3.8679952900348908</c:v>
                </c:pt>
                <c:pt idx="263">
                  <c:v>3.8777337569429027</c:v>
                </c:pt>
                <c:pt idx="264">
                  <c:v>3.7730989547269291</c:v>
                </c:pt>
                <c:pt idx="265">
                  <c:v>3.7386887257794448</c:v>
                </c:pt>
                <c:pt idx="266">
                  <c:v>3.6724069273654827</c:v>
                </c:pt>
                <c:pt idx="267">
                  <c:v>3.897353707855332</c:v>
                </c:pt>
                <c:pt idx="268">
                  <c:v>3.8962369321664565</c:v>
                </c:pt>
                <c:pt idx="269">
                  <c:v>3.4410637409926692</c:v>
                </c:pt>
                <c:pt idx="270">
                  <c:v>3.4041368794776163</c:v>
                </c:pt>
                <c:pt idx="271">
                  <c:v>3.4815248802805168</c:v>
                </c:pt>
                <c:pt idx="272">
                  <c:v>4.1694563994226215</c:v>
                </c:pt>
                <c:pt idx="273">
                  <c:v>3.70477141819917</c:v>
                </c:pt>
                <c:pt idx="274">
                  <c:v>4.9691719836246495</c:v>
                </c:pt>
                <c:pt idx="275">
                  <c:v>3.5968898480412896</c:v>
                </c:pt>
                <c:pt idx="276">
                  <c:v>3.3156942808541241</c:v>
                </c:pt>
                <c:pt idx="277">
                  <c:v>3.3427501958778665</c:v>
                </c:pt>
                <c:pt idx="278">
                  <c:v>3.3810658545425518</c:v>
                </c:pt>
                <c:pt idx="279">
                  <c:v>3.3140461906125345</c:v>
                </c:pt>
                <c:pt idx="280">
                  <c:v>3.3418010625334253</c:v>
                </c:pt>
                <c:pt idx="281">
                  <c:v>3.1113073158651585</c:v>
                </c:pt>
                <c:pt idx="282">
                  <c:v>3.0423707865471297</c:v>
                </c:pt>
                <c:pt idx="283">
                  <c:v>3.0810058748847791</c:v>
                </c:pt>
                <c:pt idx="284">
                  <c:v>3.0570419943305933</c:v>
                </c:pt>
                <c:pt idx="285">
                  <c:v>3.0064883557388398</c:v>
                </c:pt>
                <c:pt idx="286">
                  <c:v>3.0789565175312692</c:v>
                </c:pt>
                <c:pt idx="287">
                  <c:v>2.8945582236272211</c:v>
                </c:pt>
                <c:pt idx="288">
                  <c:v>3.0094355790352534</c:v>
                </c:pt>
                <c:pt idx="289">
                  <c:v>2.9921169660734699</c:v>
                </c:pt>
                <c:pt idx="290">
                  <c:v>3.1914691264494666</c:v>
                </c:pt>
                <c:pt idx="291">
                  <c:v>3.1558879469550036</c:v>
                </c:pt>
                <c:pt idx="292">
                  <c:v>3.0921870253767567</c:v>
                </c:pt>
                <c:pt idx="293">
                  <c:v>3.2218503412436656</c:v>
                </c:pt>
                <c:pt idx="294">
                  <c:v>3.2700357255929782</c:v>
                </c:pt>
                <c:pt idx="295">
                  <c:v>3.2270254855435629</c:v>
                </c:pt>
                <c:pt idx="296">
                  <c:v>2.8960381775039403</c:v>
                </c:pt>
                <c:pt idx="297">
                  <c:v>2.8140772665039759</c:v>
                </c:pt>
                <c:pt idx="298">
                  <c:v>2.8865367450358264</c:v>
                </c:pt>
                <c:pt idx="299">
                  <c:v>3.0159178331301906</c:v>
                </c:pt>
                <c:pt idx="300">
                  <c:v>2.8937138383143211</c:v>
                </c:pt>
                <c:pt idx="301">
                  <c:v>2.9116174342272858</c:v>
                </c:pt>
                <c:pt idx="302">
                  <c:v>2.9850972521367862</c:v>
                </c:pt>
                <c:pt idx="303">
                  <c:v>3.0181907775808443</c:v>
                </c:pt>
                <c:pt idx="304">
                  <c:v>2.8751359891537649</c:v>
                </c:pt>
                <c:pt idx="305">
                  <c:v>2.775269771486756</c:v>
                </c:pt>
                <c:pt idx="306">
                  <c:v>2.7903709099378919</c:v>
                </c:pt>
                <c:pt idx="307">
                  <c:v>2.6639098704127178</c:v>
                </c:pt>
                <c:pt idx="308">
                  <c:v>2.5393551878240808</c:v>
                </c:pt>
                <c:pt idx="309">
                  <c:v>2.6153562574936253</c:v>
                </c:pt>
                <c:pt idx="310">
                  <c:v>2.8029524278136697</c:v>
                </c:pt>
                <c:pt idx="311">
                  <c:v>3.0932059727211136</c:v>
                </c:pt>
                <c:pt idx="312">
                  <c:v>3.2519953429793338</c:v>
                </c:pt>
                <c:pt idx="313">
                  <c:v>2.6671609339185274</c:v>
                </c:pt>
                <c:pt idx="314">
                  <c:v>1.7501695935365009</c:v>
                </c:pt>
                <c:pt idx="315">
                  <c:v>1.6934104924359845</c:v>
                </c:pt>
                <c:pt idx="316">
                  <c:v>1.2602679590186396</c:v>
                </c:pt>
                <c:pt idx="317">
                  <c:v>1.1530486102401876</c:v>
                </c:pt>
                <c:pt idx="318">
                  <c:v>1.1774744883962556</c:v>
                </c:pt>
                <c:pt idx="319">
                  <c:v>1.0491314670874956</c:v>
                </c:pt>
                <c:pt idx="320">
                  <c:v>1.0807177174819227</c:v>
                </c:pt>
                <c:pt idx="321">
                  <c:v>0.98529061972129994</c:v>
                </c:pt>
                <c:pt idx="322">
                  <c:v>1.1610064833766074</c:v>
                </c:pt>
                <c:pt idx="323">
                  <c:v>1.425627089633378</c:v>
                </c:pt>
                <c:pt idx="324">
                  <c:v>1.8391032340185243</c:v>
                </c:pt>
                <c:pt idx="325">
                  <c:v>1.9685624577236989</c:v>
                </c:pt>
                <c:pt idx="326">
                  <c:v>1.9229641451305231</c:v>
                </c:pt>
                <c:pt idx="327">
                  <c:v>2.1207076321215852</c:v>
                </c:pt>
                <c:pt idx="328">
                  <c:v>2.6608303872240238</c:v>
                </c:pt>
                <c:pt idx="329">
                  <c:v>2.8921434655538394</c:v>
                </c:pt>
                <c:pt idx="330">
                  <c:v>2.71981821578605</c:v>
                </c:pt>
                <c:pt idx="331">
                  <c:v>2.7326020867587153</c:v>
                </c:pt>
                <c:pt idx="332">
                  <c:v>2.5585618956945058</c:v>
                </c:pt>
                <c:pt idx="333">
                  <c:v>2.3333394802391418</c:v>
                </c:pt>
                <c:pt idx="334">
                  <c:v>1.9226069111019106</c:v>
                </c:pt>
                <c:pt idx="335">
                  <c:v>1.5612564824872728</c:v>
                </c:pt>
                <c:pt idx="336">
                  <c:v>1.7117266673543068</c:v>
                </c:pt>
                <c:pt idx="337">
                  <c:v>1.8067636320738414</c:v>
                </c:pt>
                <c:pt idx="338">
                  <c:v>1.9802102142756881</c:v>
                </c:pt>
                <c:pt idx="339">
                  <c:v>2.1642274755390303</c:v>
                </c:pt>
                <c:pt idx="340">
                  <c:v>1.7787119195388237</c:v>
                </c:pt>
                <c:pt idx="341">
                  <c:v>1.9347039590081303</c:v>
                </c:pt>
                <c:pt idx="342">
                  <c:v>1.9975316708001096</c:v>
                </c:pt>
                <c:pt idx="343">
                  <c:v>2.2305894438744684</c:v>
                </c:pt>
                <c:pt idx="344">
                  <c:v>2.2873236367100733</c:v>
                </c:pt>
                <c:pt idx="345">
                  <c:v>1.8883529782013</c:v>
                </c:pt>
                <c:pt idx="346">
                  <c:v>2.1421945169330718</c:v>
                </c:pt>
                <c:pt idx="347">
                  <c:v>2.2935260042608521</c:v>
                </c:pt>
                <c:pt idx="348">
                  <c:v>1.9548081054254658</c:v>
                </c:pt>
                <c:pt idx="349">
                  <c:v>1.9803420527803766</c:v>
                </c:pt>
                <c:pt idx="350">
                  <c:v>1.9535851383683565</c:v>
                </c:pt>
                <c:pt idx="351">
                  <c:v>1.9797504945362203</c:v>
                </c:pt>
                <c:pt idx="352">
                  <c:v>2.0651232333770628</c:v>
                </c:pt>
                <c:pt idx="353">
                  <c:v>2.1287210857303651</c:v>
                </c:pt>
                <c:pt idx="354">
                  <c:v>1.8873412773871283</c:v>
                </c:pt>
                <c:pt idx="355">
                  <c:v>2.1882105570637127</c:v>
                </c:pt>
                <c:pt idx="356">
                  <c:v>1.9473790177309047</c:v>
                </c:pt>
                <c:pt idx="357">
                  <c:v>1.9325135312554957</c:v>
                </c:pt>
                <c:pt idx="358">
                  <c:v>1.8682256589397559</c:v>
                </c:pt>
                <c:pt idx="359">
                  <c:v>1.9268651864232711</c:v>
                </c:pt>
                <c:pt idx="360">
                  <c:v>1.7318839866833562</c:v>
                </c:pt>
                <c:pt idx="361">
                  <c:v>1.8863477118684313</c:v>
                </c:pt>
                <c:pt idx="362">
                  <c:v>2.0076696604088808</c:v>
                </c:pt>
                <c:pt idx="363">
                  <c:v>1.7356800769924825</c:v>
                </c:pt>
                <c:pt idx="364">
                  <c:v>1.4672166837283018</c:v>
                </c:pt>
                <c:pt idx="365">
                  <c:v>1.8617660758862782</c:v>
                </c:pt>
                <c:pt idx="366">
                  <c:v>1.5595014677968813</c:v>
                </c:pt>
                <c:pt idx="367">
                  <c:v>1.8358143243505136</c:v>
                </c:pt>
                <c:pt idx="368">
                  <c:v>2.3328433374124966</c:v>
                </c:pt>
                <c:pt idx="369">
                  <c:v>3.474795331090931</c:v>
                </c:pt>
                <c:pt idx="370">
                  <c:v>3.8631401064955329</c:v>
                </c:pt>
                <c:pt idx="371">
                  <c:v>2.7126488277904501</c:v>
                </c:pt>
                <c:pt idx="372">
                  <c:v>3.2997971598415705</c:v>
                </c:pt>
                <c:pt idx="373">
                  <c:v>3.2036433928831385</c:v>
                </c:pt>
                <c:pt idx="374">
                  <c:v>2.308769527295996</c:v>
                </c:pt>
                <c:pt idx="375">
                  <c:v>2.8243608385062098</c:v>
                </c:pt>
                <c:pt idx="376">
                  <c:v>3.2235272566451814</c:v>
                </c:pt>
                <c:pt idx="377">
                  <c:v>2.9687046328068987</c:v>
                </c:pt>
                <c:pt idx="378">
                  <c:v>3.6093239715843008</c:v>
                </c:pt>
                <c:pt idx="379">
                  <c:v>2.3958826320600584</c:v>
                </c:pt>
                <c:pt idx="380">
                  <c:v>3.9180331766555434</c:v>
                </c:pt>
                <c:pt idx="381">
                  <c:v>2.5915610113154104</c:v>
                </c:pt>
                <c:pt idx="382">
                  <c:v>3.294646366354173</c:v>
                </c:pt>
                <c:pt idx="383">
                  <c:v>2.7269639086716237</c:v>
                </c:pt>
                <c:pt idx="384">
                  <c:v>3.1405123734504596</c:v>
                </c:pt>
                <c:pt idx="385">
                  <c:v>2.7838943919691421</c:v>
                </c:pt>
                <c:pt idx="386">
                  <c:v>2.6611612299957206</c:v>
                </c:pt>
                <c:pt idx="387">
                  <c:v>2.7698033438377845</c:v>
                </c:pt>
                <c:pt idx="388">
                  <c:v>2.3657841602669278</c:v>
                </c:pt>
                <c:pt idx="389">
                  <c:v>2.4237705321379757</c:v>
                </c:pt>
                <c:pt idx="390">
                  <c:v>2.4700764290848247</c:v>
                </c:pt>
                <c:pt idx="391">
                  <c:v>2.3252996736485896</c:v>
                </c:pt>
                <c:pt idx="392">
                  <c:v>2.0657282932503387</c:v>
                </c:pt>
                <c:pt idx="393">
                  <c:v>2.0215757079505288</c:v>
                </c:pt>
                <c:pt idx="394">
                  <c:v>2.1004211942157229</c:v>
                </c:pt>
                <c:pt idx="395">
                  <c:v>2.2947755000884582</c:v>
                </c:pt>
                <c:pt idx="396">
                  <c:v>2.2470540185687335</c:v>
                </c:pt>
                <c:pt idx="397">
                  <c:v>1.8812661892185027</c:v>
                </c:pt>
                <c:pt idx="398">
                  <c:v>2.2775883893546349</c:v>
                </c:pt>
                <c:pt idx="399">
                  <c:v>1.9936635367551914</c:v>
                </c:pt>
                <c:pt idx="400">
                  <c:v>1.898793901550401</c:v>
                </c:pt>
                <c:pt idx="401">
                  <c:v>2.0237197527104218</c:v>
                </c:pt>
                <c:pt idx="402">
                  <c:v>1.9244447410928927</c:v>
                </c:pt>
                <c:pt idx="403">
                  <c:v>1.6800459592665054</c:v>
                </c:pt>
                <c:pt idx="404">
                  <c:v>1.7593169863846612</c:v>
                </c:pt>
                <c:pt idx="405">
                  <c:v>1.6673065158415161</c:v>
                </c:pt>
                <c:pt idx="406">
                  <c:v>1.7442629445296967</c:v>
                </c:pt>
                <c:pt idx="407">
                  <c:v>1.7902646109083942</c:v>
                </c:pt>
                <c:pt idx="408">
                  <c:v>2.2667382733965642</c:v>
                </c:pt>
                <c:pt idx="409">
                  <c:v>2.0396387723894911</c:v>
                </c:pt>
                <c:pt idx="410">
                  <c:v>2.2005767591072289</c:v>
                </c:pt>
                <c:pt idx="411">
                  <c:v>2.058206507884198</c:v>
                </c:pt>
                <c:pt idx="412">
                  <c:v>2.0450814908883261</c:v>
                </c:pt>
                <c:pt idx="413">
                  <c:v>1.9282911243445364</c:v>
                </c:pt>
                <c:pt idx="414">
                  <c:v>1.8736561530578073</c:v>
                </c:pt>
                <c:pt idx="415">
                  <c:v>1.9468793112830034</c:v>
                </c:pt>
                <c:pt idx="416">
                  <c:v>1.5886393328052097</c:v>
                </c:pt>
                <c:pt idx="417">
                  <c:v>1.701639371216302</c:v>
                </c:pt>
                <c:pt idx="418">
                  <c:v>1.9447339068922851</c:v>
                </c:pt>
                <c:pt idx="419">
                  <c:v>1.9557774073299925</c:v>
                </c:pt>
                <c:pt idx="420">
                  <c:v>1.9536541847651678</c:v>
                </c:pt>
                <c:pt idx="421">
                  <c:v>1.9407458712272854</c:v>
                </c:pt>
                <c:pt idx="422">
                  <c:v>1.8996619185349963</c:v>
                </c:pt>
                <c:pt idx="423">
                  <c:v>1.8046796259362601</c:v>
                </c:pt>
                <c:pt idx="424">
                  <c:v>1.8251344846656476</c:v>
                </c:pt>
                <c:pt idx="425">
                  <c:v>1.7691838907352491</c:v>
                </c:pt>
                <c:pt idx="426">
                  <c:v>1.8478182305582278</c:v>
                </c:pt>
                <c:pt idx="427">
                  <c:v>2.052743266108469</c:v>
                </c:pt>
                <c:pt idx="428">
                  <c:v>2.0843927389039898</c:v>
                </c:pt>
                <c:pt idx="429">
                  <c:v>2.0075231283056629</c:v>
                </c:pt>
                <c:pt idx="430">
                  <c:v>1.9465459788905743</c:v>
                </c:pt>
                <c:pt idx="431">
                  <c:v>1.8521255585165062</c:v>
                </c:pt>
                <c:pt idx="432">
                  <c:v>1.9965967842894667</c:v>
                </c:pt>
                <c:pt idx="433">
                  <c:v>1.9999308777836153</c:v>
                </c:pt>
                <c:pt idx="434">
                  <c:v>2.0397198848076665</c:v>
                </c:pt>
                <c:pt idx="435">
                  <c:v>2.1424100724169759</c:v>
                </c:pt>
                <c:pt idx="436">
                  <c:v>2.1803180599882372</c:v>
                </c:pt>
                <c:pt idx="437">
                  <c:v>2.1268324618764098</c:v>
                </c:pt>
                <c:pt idx="438">
                  <c:v>2.1736471099158083</c:v>
                </c:pt>
                <c:pt idx="439">
                  <c:v>2.1368820258939882</c:v>
                </c:pt>
                <c:pt idx="440">
                  <c:v>2.090083163510366</c:v>
                </c:pt>
                <c:pt idx="441">
                  <c:v>2.1023101816788383</c:v>
                </c:pt>
                <c:pt idx="442">
                  <c:v>2.0664942461235598</c:v>
                </c:pt>
                <c:pt idx="443">
                  <c:v>2.0127001162000937</c:v>
                </c:pt>
                <c:pt idx="444">
                  <c:v>2.1011080048951905</c:v>
                </c:pt>
                <c:pt idx="445">
                  <c:v>2.1727107282417504</c:v>
                </c:pt>
                <c:pt idx="446">
                  <c:v>2.1721734698816144</c:v>
                </c:pt>
                <c:pt idx="447">
                  <c:v>2.1399829434486861</c:v>
                </c:pt>
                <c:pt idx="448">
                  <c:v>2.0814524994479462</c:v>
                </c:pt>
                <c:pt idx="449">
                  <c:v>2.2050289944626797</c:v>
                </c:pt>
                <c:pt idx="450">
                  <c:v>2.1097167645075507</c:v>
                </c:pt>
                <c:pt idx="451">
                  <c:v>2.0675806578937124</c:v>
                </c:pt>
                <c:pt idx="452">
                  <c:v>2.0941796189007538</c:v>
                </c:pt>
                <c:pt idx="453">
                  <c:v>2.1627913083711539</c:v>
                </c:pt>
                <c:pt idx="454">
                  <c:v>2.1583179186609467</c:v>
                </c:pt>
                <c:pt idx="455">
                  <c:v>1.3530856453800379</c:v>
                </c:pt>
                <c:pt idx="456">
                  <c:v>2.9394482413124305</c:v>
                </c:pt>
                <c:pt idx="457">
                  <c:v>2.8925747936076731</c:v>
                </c:pt>
                <c:pt idx="458">
                  <c:v>1.5257393154342298</c:v>
                </c:pt>
                <c:pt idx="459">
                  <c:v>1.8167606206671363</c:v>
                </c:pt>
                <c:pt idx="460">
                  <c:v>1.9684028048658204</c:v>
                </c:pt>
                <c:pt idx="461">
                  <c:v>1.9688419147531568</c:v>
                </c:pt>
                <c:pt idx="462">
                  <c:v>2.0487524752130519</c:v>
                </c:pt>
                <c:pt idx="463">
                  <c:v>2.0512293048758687</c:v>
                </c:pt>
                <c:pt idx="464">
                  <c:v>2.0911495481577242</c:v>
                </c:pt>
                <c:pt idx="465">
                  <c:v>2.0825443079243087</c:v>
                </c:pt>
                <c:pt idx="466">
                  <c:v>2.0048663506553264</c:v>
                </c:pt>
                <c:pt idx="467">
                  <c:v>2.0760050863296029</c:v>
                </c:pt>
                <c:pt idx="468">
                  <c:v>2.1140098132398029</c:v>
                </c:pt>
                <c:pt idx="469">
                  <c:v>2.0989886239816071</c:v>
                </c:pt>
                <c:pt idx="470">
                  <c:v>2.012643041612709</c:v>
                </c:pt>
                <c:pt idx="471">
                  <c:v>2.0027727414037986</c:v>
                </c:pt>
                <c:pt idx="472">
                  <c:v>1.9082425107583214</c:v>
                </c:pt>
                <c:pt idx="473">
                  <c:v>2.0961532227985189</c:v>
                </c:pt>
                <c:pt idx="474">
                  <c:v>2.0498277526331403</c:v>
                </c:pt>
                <c:pt idx="475">
                  <c:v>2.0512229479432409</c:v>
                </c:pt>
                <c:pt idx="476">
                  <c:v>2.077447293736074</c:v>
                </c:pt>
                <c:pt idx="477">
                  <c:v>2.071790160911668</c:v>
                </c:pt>
                <c:pt idx="478">
                  <c:v>2.028753779913234</c:v>
                </c:pt>
                <c:pt idx="479">
                  <c:v>2.0717051593605724</c:v>
                </c:pt>
                <c:pt idx="480">
                  <c:v>1.995412725126916</c:v>
                </c:pt>
                <c:pt idx="481">
                  <c:v>2.005474447971896</c:v>
                </c:pt>
                <c:pt idx="482">
                  <c:v>1.992771377416215</c:v>
                </c:pt>
                <c:pt idx="483">
                  <c:v>1.9673100677143562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C2-4C92-AB91-C250A950CC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3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3C'!$W$14:$W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5</c:v>
                </c:pt>
                <c:pt idx="39">
                  <c:v>5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4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3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3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4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4</c:v>
                </c:pt>
                <c:pt idx="144">
                  <c:v>3</c:v>
                </c:pt>
                <c:pt idx="145">
                  <c:v>3</c:v>
                </c:pt>
                <c:pt idx="146">
                  <c:v>4</c:v>
                </c:pt>
                <c:pt idx="147">
                  <c:v>4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5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3</c:v>
                </c:pt>
                <c:pt idx="170">
                  <c:v>4</c:v>
                </c:pt>
                <c:pt idx="171">
                  <c:v>4</c:v>
                </c:pt>
                <c:pt idx="172">
                  <c:v>5</c:v>
                </c:pt>
                <c:pt idx="173">
                  <c:v>5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4</c:v>
                </c:pt>
                <c:pt idx="194">
                  <c:v>3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4</c:v>
                </c:pt>
                <c:pt idx="199">
                  <c:v>5</c:v>
                </c:pt>
                <c:pt idx="200">
                  <c:v>5</c:v>
                </c:pt>
                <c:pt idx="201">
                  <c:v>4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6</c:v>
                </c:pt>
                <c:pt idx="208">
                  <c:v>5</c:v>
                </c:pt>
                <c:pt idx="209">
                  <c:v>5</c:v>
                </c:pt>
                <c:pt idx="210">
                  <c:v>6</c:v>
                </c:pt>
                <c:pt idx="211">
                  <c:v>6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5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5</c:v>
                </c:pt>
                <c:pt idx="365">
                  <c:v>4</c:v>
                </c:pt>
                <c:pt idx="366">
                  <c:v>5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5</c:v>
                </c:pt>
                <c:pt idx="375">
                  <c:v>5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5</c:v>
                </c:pt>
                <c:pt idx="380">
                  <c:v>4</c:v>
                </c:pt>
                <c:pt idx="381">
                  <c:v>5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5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4</c:v>
                </c:pt>
                <c:pt idx="396">
                  <c:v>4</c:v>
                </c:pt>
                <c:pt idx="397">
                  <c:v>5</c:v>
                </c:pt>
                <c:pt idx="398">
                  <c:v>4</c:v>
                </c:pt>
                <c:pt idx="399">
                  <c:v>4</c:v>
                </c:pt>
                <c:pt idx="400">
                  <c:v>5</c:v>
                </c:pt>
                <c:pt idx="401">
                  <c:v>4</c:v>
                </c:pt>
                <c:pt idx="402">
                  <c:v>4</c:v>
                </c:pt>
                <c:pt idx="403">
                  <c:v>5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2B-4D3B-89E8-725643A112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6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3C'!$Y$14:$Y$817</c:f>
              <c:numCache>
                <c:formatCode>0</c:formatCode>
                <c:ptCount val="80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4</c:v>
                </c:pt>
                <c:pt idx="18">
                  <c:v>5</c:v>
                </c:pt>
                <c:pt idx="19">
                  <c:v>4</c:v>
                </c:pt>
                <c:pt idx="20">
                  <c:v>3</c:v>
                </c:pt>
                <c:pt idx="21">
                  <c:v>4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5</c:v>
                </c:pt>
                <c:pt idx="36">
                  <c:v>4</c:v>
                </c:pt>
                <c:pt idx="37">
                  <c:v>3</c:v>
                </c:pt>
                <c:pt idx="38">
                  <c:v>6</c:v>
                </c:pt>
                <c:pt idx="39">
                  <c:v>5</c:v>
                </c:pt>
                <c:pt idx="40">
                  <c:v>5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5</c:v>
                </c:pt>
                <c:pt idx="88">
                  <c:v>5</c:v>
                </c:pt>
                <c:pt idx="89">
                  <c:v>4</c:v>
                </c:pt>
                <c:pt idx="90">
                  <c:v>5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4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4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3</c:v>
                </c:pt>
                <c:pt idx="119">
                  <c:v>4</c:v>
                </c:pt>
                <c:pt idx="120">
                  <c:v>3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3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5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5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4</c:v>
                </c:pt>
                <c:pt idx="176">
                  <c:v>4</c:v>
                </c:pt>
                <c:pt idx="177">
                  <c:v>5</c:v>
                </c:pt>
                <c:pt idx="178">
                  <c:v>4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6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5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3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3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3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5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3</c:v>
                </c:pt>
                <c:pt idx="416">
                  <c:v>4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4</c:v>
                </c:pt>
                <c:pt idx="455">
                  <c:v>5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03-499E-9BA5-F64309C5B694}"/>
            </c:ext>
          </c:extLst>
        </c:ser>
        <c:ser>
          <c:idx val="0"/>
          <c:order val="1"/>
          <c:tx>
            <c:strRef>
              <c:f>'06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3C'!$Y$14:$Y$817</c:f>
              <c:numCache>
                <c:formatCode>0</c:formatCode>
                <c:ptCount val="80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4</c:v>
                </c:pt>
                <c:pt idx="18">
                  <c:v>5</c:v>
                </c:pt>
                <c:pt idx="19">
                  <c:v>4</c:v>
                </c:pt>
                <c:pt idx="20">
                  <c:v>3</c:v>
                </c:pt>
                <c:pt idx="21">
                  <c:v>4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5</c:v>
                </c:pt>
                <c:pt idx="36">
                  <c:v>4</c:v>
                </c:pt>
                <c:pt idx="37">
                  <c:v>3</c:v>
                </c:pt>
                <c:pt idx="38">
                  <c:v>6</c:v>
                </c:pt>
                <c:pt idx="39">
                  <c:v>5</c:v>
                </c:pt>
                <c:pt idx="40">
                  <c:v>5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5</c:v>
                </c:pt>
                <c:pt idx="88">
                  <c:v>5</c:v>
                </c:pt>
                <c:pt idx="89">
                  <c:v>4</c:v>
                </c:pt>
                <c:pt idx="90">
                  <c:v>5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4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4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3</c:v>
                </c:pt>
                <c:pt idx="119">
                  <c:v>4</c:v>
                </c:pt>
                <c:pt idx="120">
                  <c:v>3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3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5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5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4</c:v>
                </c:pt>
                <c:pt idx="176">
                  <c:v>4</c:v>
                </c:pt>
                <c:pt idx="177">
                  <c:v>5</c:v>
                </c:pt>
                <c:pt idx="178">
                  <c:v>4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6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5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3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3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3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5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3</c:v>
                </c:pt>
                <c:pt idx="416">
                  <c:v>4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4</c:v>
                </c:pt>
                <c:pt idx="455">
                  <c:v>5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03-499E-9BA5-F64309C5B6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3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3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7</c:v>
                </c:pt>
                <c:pt idx="39">
                  <c:v>7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4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1</c:v>
                </c:pt>
                <c:pt idx="87">
                  <c:v>1</c:v>
                </c:pt>
                <c:pt idx="88">
                  <c:v>5</c:v>
                </c:pt>
                <c:pt idx="89">
                  <c:v>1</c:v>
                </c:pt>
                <c:pt idx="90">
                  <c:v>1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2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4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4</c:v>
                </c:pt>
                <c:pt idx="129">
                  <c:v>5</c:v>
                </c:pt>
                <c:pt idx="130">
                  <c:v>4</c:v>
                </c:pt>
                <c:pt idx="131">
                  <c:v>5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4</c:v>
                </c:pt>
                <c:pt idx="144">
                  <c:v>3</c:v>
                </c:pt>
                <c:pt idx="145">
                  <c:v>3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4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4</c:v>
                </c:pt>
                <c:pt idx="166">
                  <c:v>4</c:v>
                </c:pt>
                <c:pt idx="167">
                  <c:v>5</c:v>
                </c:pt>
                <c:pt idx="168">
                  <c:v>4</c:v>
                </c:pt>
                <c:pt idx="169">
                  <c:v>3</c:v>
                </c:pt>
                <c:pt idx="170">
                  <c:v>3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4</c:v>
                </c:pt>
                <c:pt idx="176">
                  <c:v>3</c:v>
                </c:pt>
                <c:pt idx="177">
                  <c:v>5</c:v>
                </c:pt>
                <c:pt idx="178">
                  <c:v>4</c:v>
                </c:pt>
                <c:pt idx="179">
                  <c:v>5</c:v>
                </c:pt>
                <c:pt idx="180">
                  <c:v>5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5</c:v>
                </c:pt>
                <c:pt idx="194">
                  <c:v>4</c:v>
                </c:pt>
                <c:pt idx="195">
                  <c:v>5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7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5</c:v>
                </c:pt>
                <c:pt idx="235">
                  <c:v>4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4</c:v>
                </c:pt>
                <c:pt idx="241">
                  <c:v>5</c:v>
                </c:pt>
                <c:pt idx="242">
                  <c:v>4</c:v>
                </c:pt>
                <c:pt idx="243">
                  <c:v>4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5</c:v>
                </c:pt>
                <c:pt idx="274">
                  <c:v>3</c:v>
                </c:pt>
                <c:pt idx="275">
                  <c:v>4</c:v>
                </c:pt>
                <c:pt idx="276">
                  <c:v>5</c:v>
                </c:pt>
                <c:pt idx="277">
                  <c:v>4</c:v>
                </c:pt>
                <c:pt idx="278">
                  <c:v>4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4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4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7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</c:numCache>
            </c:numRef>
          </c:xVal>
          <c:yVal>
            <c:numRef>
              <c:f>'063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57217847769027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8-4D4C-9F30-A1D95EA43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63C'!$BL$14:$BL$817</c:f>
              <c:numCache>
                <c:formatCode>0.0</c:formatCode>
                <c:ptCount val="804"/>
                <c:pt idx="0">
                  <c:v>6.3251861551972333</c:v>
                </c:pt>
                <c:pt idx="1">
                  <c:v>19.884830232733059</c:v>
                </c:pt>
                <c:pt idx="2">
                  <c:v>12.318611215843237</c:v>
                </c:pt>
                <c:pt idx="3">
                  <c:v>6.615585468917569</c:v>
                </c:pt>
                <c:pt idx="4">
                  <c:v>9.434545317573134</c:v>
                </c:pt>
                <c:pt idx="5">
                  <c:v>10.513338036583312</c:v>
                </c:pt>
                <c:pt idx="6">
                  <c:v>9.7079730394213577</c:v>
                </c:pt>
                <c:pt idx="7">
                  <c:v>9.8872319567424221</c:v>
                </c:pt>
                <c:pt idx="8">
                  <c:v>11.669923509764121</c:v>
                </c:pt>
                <c:pt idx="9">
                  <c:v>12.681425785782505</c:v>
                </c:pt>
                <c:pt idx="10">
                  <c:v>10.744704757334237</c:v>
                </c:pt>
                <c:pt idx="11">
                  <c:v>9.4573815369227656</c:v>
                </c:pt>
                <c:pt idx="12">
                  <c:v>9.3932754536635201</c:v>
                </c:pt>
                <c:pt idx="13">
                  <c:v>8.9357080721142754</c:v>
                </c:pt>
                <c:pt idx="14">
                  <c:v>8.4307927077442564</c:v>
                </c:pt>
                <c:pt idx="15">
                  <c:v>9.3329991800686685</c:v>
                </c:pt>
                <c:pt idx="16">
                  <c:v>7.7611342463081101</c:v>
                </c:pt>
                <c:pt idx="17">
                  <c:v>5.7199695196839162</c:v>
                </c:pt>
                <c:pt idx="18">
                  <c:v>2.9763664101387683</c:v>
                </c:pt>
                <c:pt idx="19">
                  <c:v>5.0827868181044709</c:v>
                </c:pt>
                <c:pt idx="20">
                  <c:v>9.6783024505100617</c:v>
                </c:pt>
                <c:pt idx="21">
                  <c:v>6.9948282265839961</c:v>
                </c:pt>
                <c:pt idx="22">
                  <c:v>5.9995272909643047</c:v>
                </c:pt>
                <c:pt idx="23">
                  <c:v>8.1103882739652491</c:v>
                </c:pt>
                <c:pt idx="24">
                  <c:v>8.9682482503802028</c:v>
                </c:pt>
                <c:pt idx="25">
                  <c:v>13.492415650774861</c:v>
                </c:pt>
                <c:pt idx="26">
                  <c:v>5.0671521179701795</c:v>
                </c:pt>
                <c:pt idx="27">
                  <c:v>10.779985460679413</c:v>
                </c:pt>
                <c:pt idx="28">
                  <c:v>8.0098519230340965</c:v>
                </c:pt>
                <c:pt idx="29">
                  <c:v>16.938521665120103</c:v>
                </c:pt>
                <c:pt idx="30">
                  <c:v>6.8431748131600179</c:v>
                </c:pt>
                <c:pt idx="31">
                  <c:v>10.851655107565943</c:v>
                </c:pt>
                <c:pt idx="32">
                  <c:v>9.0113654226615605</c:v>
                </c:pt>
                <c:pt idx="33">
                  <c:v>4.2617112962696648</c:v>
                </c:pt>
                <c:pt idx="34">
                  <c:v>5.929317463444848</c:v>
                </c:pt>
                <c:pt idx="35">
                  <c:v>4.5105143176804594</c:v>
                </c:pt>
                <c:pt idx="36">
                  <c:v>6.8834360692995187</c:v>
                </c:pt>
                <c:pt idx="37">
                  <c:v>18.00083445708977</c:v>
                </c:pt>
                <c:pt idx="38">
                  <c:v>1.5687282296769591</c:v>
                </c:pt>
                <c:pt idx="39">
                  <c:v>2.77287655236344</c:v>
                </c:pt>
                <c:pt idx="40">
                  <c:v>4.0892740533402936</c:v>
                </c:pt>
                <c:pt idx="41">
                  <c:v>7.8617140819103328</c:v>
                </c:pt>
                <c:pt idx="42">
                  <c:v>10.248776206080224</c:v>
                </c:pt>
                <c:pt idx="43">
                  <c:v>2.9454383333398519</c:v>
                </c:pt>
                <c:pt idx="44">
                  <c:v>9.6255326548765403</c:v>
                </c:pt>
                <c:pt idx="45">
                  <c:v>5.5820403986898368</c:v>
                </c:pt>
                <c:pt idx="46">
                  <c:v>4.1643908515995331</c:v>
                </c:pt>
                <c:pt idx="47">
                  <c:v>5.3640116099490811</c:v>
                </c:pt>
                <c:pt idx="48">
                  <c:v>3.6434168387560528</c:v>
                </c:pt>
                <c:pt idx="49">
                  <c:v>5.0392074505356019</c:v>
                </c:pt>
                <c:pt idx="50">
                  <c:v>5.0893912465728306</c:v>
                </c:pt>
                <c:pt idx="51">
                  <c:v>5.3426599310528431</c:v>
                </c:pt>
                <c:pt idx="52">
                  <c:v>6.1767730671823138</c:v>
                </c:pt>
                <c:pt idx="53">
                  <c:v>5.2916130697750834</c:v>
                </c:pt>
                <c:pt idx="54">
                  <c:v>5.3683575325039081</c:v>
                </c:pt>
                <c:pt idx="55">
                  <c:v>5.1424229643194383</c:v>
                </c:pt>
                <c:pt idx="56">
                  <c:v>4.5877139666374136</c:v>
                </c:pt>
                <c:pt idx="57">
                  <c:v>4.7244255194030575</c:v>
                </c:pt>
                <c:pt idx="58">
                  <c:v>5.4325157159259545</c:v>
                </c:pt>
                <c:pt idx="59">
                  <c:v>5.6336715767967114</c:v>
                </c:pt>
                <c:pt idx="60">
                  <c:v>4.9615505353122886</c:v>
                </c:pt>
                <c:pt idx="61">
                  <c:v>4.7874458227722902</c:v>
                </c:pt>
                <c:pt idx="62">
                  <c:v>4.5954756447107261</c:v>
                </c:pt>
                <c:pt idx="63">
                  <c:v>4.4978989433347767</c:v>
                </c:pt>
                <c:pt idx="64">
                  <c:v>4.8743446997478301</c:v>
                </c:pt>
                <c:pt idx="65">
                  <c:v>5.3337147104392395</c:v>
                </c:pt>
                <c:pt idx="66">
                  <c:v>4.413633838247268</c:v>
                </c:pt>
                <c:pt idx="67">
                  <c:v>4.283483092391581</c:v>
                </c:pt>
                <c:pt idx="68">
                  <c:v>4.4231038764496109</c:v>
                </c:pt>
                <c:pt idx="69">
                  <c:v>4.6428540661414015</c:v>
                </c:pt>
                <c:pt idx="70">
                  <c:v>4.4358634882960342</c:v>
                </c:pt>
                <c:pt idx="71">
                  <c:v>4.1541323752494561</c:v>
                </c:pt>
                <c:pt idx="72">
                  <c:v>4.0147519539945238</c:v>
                </c:pt>
                <c:pt idx="73">
                  <c:v>3.8373096752868125</c:v>
                </c:pt>
                <c:pt idx="74">
                  <c:v>4.3049683045314087</c:v>
                </c:pt>
                <c:pt idx="75">
                  <c:v>3.9439162500765059</c:v>
                </c:pt>
                <c:pt idx="76">
                  <c:v>3.9088823537023649</c:v>
                </c:pt>
                <c:pt idx="77">
                  <c:v>3.8923075841471118</c:v>
                </c:pt>
                <c:pt idx="78">
                  <c:v>4.0121958096693806</c:v>
                </c:pt>
                <c:pt idx="79">
                  <c:v>3.9873374354005473</c:v>
                </c:pt>
                <c:pt idx="80">
                  <c:v>3.8073904683486801</c:v>
                </c:pt>
                <c:pt idx="81">
                  <c:v>3.7636792324433808</c:v>
                </c:pt>
                <c:pt idx="82">
                  <c:v>3.6500020822506682</c:v>
                </c:pt>
                <c:pt idx="83">
                  <c:v>3.8093873744769571</c:v>
                </c:pt>
                <c:pt idx="84">
                  <c:v>3.8559246220439172</c:v>
                </c:pt>
                <c:pt idx="85">
                  <c:v>2.9808182357961943</c:v>
                </c:pt>
                <c:pt idx="86">
                  <c:v>1.8211309225999253</c:v>
                </c:pt>
                <c:pt idx="87">
                  <c:v>1.1467343255366516</c:v>
                </c:pt>
                <c:pt idx="88">
                  <c:v>1.89539853404045</c:v>
                </c:pt>
                <c:pt idx="89">
                  <c:v>2.0375618571313914</c:v>
                </c:pt>
                <c:pt idx="90">
                  <c:v>0.86874750667716938</c:v>
                </c:pt>
                <c:pt idx="91">
                  <c:v>5.8530196477047669</c:v>
                </c:pt>
                <c:pt idx="92">
                  <c:v>11.789011273740794</c:v>
                </c:pt>
                <c:pt idx="93">
                  <c:v>5.7268631824114697</c:v>
                </c:pt>
                <c:pt idx="94">
                  <c:v>5.0346393029910868</c:v>
                </c:pt>
                <c:pt idx="95">
                  <c:v>4.7996381579717102</c:v>
                </c:pt>
                <c:pt idx="96">
                  <c:v>4.2182603981735802</c:v>
                </c:pt>
                <c:pt idx="97">
                  <c:v>4.3355081413388445</c:v>
                </c:pt>
                <c:pt idx="98">
                  <c:v>5.8823421868038466</c:v>
                </c:pt>
                <c:pt idx="99">
                  <c:v>5.8672692507823632</c:v>
                </c:pt>
                <c:pt idx="100">
                  <c:v>4.9941839440968305</c:v>
                </c:pt>
                <c:pt idx="101">
                  <c:v>5.5325299299757047</c:v>
                </c:pt>
                <c:pt idx="102">
                  <c:v>4.9759998811009156</c:v>
                </c:pt>
                <c:pt idx="103">
                  <c:v>4.5050660891341074</c:v>
                </c:pt>
                <c:pt idx="104">
                  <c:v>5.6742058010669645</c:v>
                </c:pt>
                <c:pt idx="105">
                  <c:v>4.7576882083291157</c:v>
                </c:pt>
                <c:pt idx="106">
                  <c:v>4.7838541022682843</c:v>
                </c:pt>
                <c:pt idx="107">
                  <c:v>3.7504086223231372</c:v>
                </c:pt>
                <c:pt idx="108">
                  <c:v>4.7396456690506037</c:v>
                </c:pt>
                <c:pt idx="109">
                  <c:v>5.099367055921241</c:v>
                </c:pt>
                <c:pt idx="110">
                  <c:v>5.1049180503268019</c:v>
                </c:pt>
                <c:pt idx="111">
                  <c:v>4.5159796892004351</c:v>
                </c:pt>
                <c:pt idx="112">
                  <c:v>6.8655204982474958</c:v>
                </c:pt>
                <c:pt idx="113">
                  <c:v>6.1596440455857824</c:v>
                </c:pt>
                <c:pt idx="114">
                  <c:v>3.2114523111903153</c:v>
                </c:pt>
                <c:pt idx="115">
                  <c:v>4.8201436053602125</c:v>
                </c:pt>
                <c:pt idx="116">
                  <c:v>5.220850345726868</c:v>
                </c:pt>
                <c:pt idx="117">
                  <c:v>5.2487509917900317</c:v>
                </c:pt>
                <c:pt idx="118">
                  <c:v>10.978256189159191</c:v>
                </c:pt>
                <c:pt idx="119">
                  <c:v>6.1627499532937131</c:v>
                </c:pt>
                <c:pt idx="120">
                  <c:v>6.3905152416106503</c:v>
                </c:pt>
                <c:pt idx="121">
                  <c:v>5.2948734972085232</c:v>
                </c:pt>
                <c:pt idx="122">
                  <c:v>4.2037916422429866</c:v>
                </c:pt>
                <c:pt idx="123">
                  <c:v>4.7795095569456425</c:v>
                </c:pt>
                <c:pt idx="124">
                  <c:v>3.6681438079484194</c:v>
                </c:pt>
                <c:pt idx="125">
                  <c:v>4.4562065417726071</c:v>
                </c:pt>
                <c:pt idx="126">
                  <c:v>5.2926582138047316</c:v>
                </c:pt>
                <c:pt idx="127">
                  <c:v>6.4003588655113468</c:v>
                </c:pt>
                <c:pt idx="128">
                  <c:v>3.3348166672818098</c:v>
                </c:pt>
                <c:pt idx="129">
                  <c:v>3.428144115393386</c:v>
                </c:pt>
                <c:pt idx="130">
                  <c:v>3.9991248540829116</c:v>
                </c:pt>
                <c:pt idx="131">
                  <c:v>3.392611129445835</c:v>
                </c:pt>
                <c:pt idx="132">
                  <c:v>3.7372424046629362</c:v>
                </c:pt>
                <c:pt idx="133">
                  <c:v>2.4111044406096118</c:v>
                </c:pt>
                <c:pt idx="134">
                  <c:v>3.2505203978930157</c:v>
                </c:pt>
                <c:pt idx="135">
                  <c:v>4.0713744958375422</c:v>
                </c:pt>
                <c:pt idx="136">
                  <c:v>3.3022218854508552</c:v>
                </c:pt>
                <c:pt idx="137">
                  <c:v>3.8296399554386178</c:v>
                </c:pt>
                <c:pt idx="138">
                  <c:v>4.4791742335407045</c:v>
                </c:pt>
                <c:pt idx="139">
                  <c:v>4.6636102545963123</c:v>
                </c:pt>
                <c:pt idx="140">
                  <c:v>4.9991944450762364</c:v>
                </c:pt>
                <c:pt idx="141">
                  <c:v>4.5600544959754306</c:v>
                </c:pt>
                <c:pt idx="142">
                  <c:v>4.5897542766003889</c:v>
                </c:pt>
                <c:pt idx="143">
                  <c:v>4.0992770959943563</c:v>
                </c:pt>
                <c:pt idx="144">
                  <c:v>4.4451191122468803</c:v>
                </c:pt>
                <c:pt idx="145">
                  <c:v>4.3931383702273434</c:v>
                </c:pt>
                <c:pt idx="146">
                  <c:v>4.3539249862857243</c:v>
                </c:pt>
                <c:pt idx="147">
                  <c:v>4.2098236322982663</c:v>
                </c:pt>
                <c:pt idx="148">
                  <c:v>4.0825288354300406</c:v>
                </c:pt>
                <c:pt idx="149">
                  <c:v>4.185512633759509</c:v>
                </c:pt>
                <c:pt idx="150">
                  <c:v>4.3147168544368402</c:v>
                </c:pt>
                <c:pt idx="151">
                  <c:v>4.5116341228701788</c:v>
                </c:pt>
                <c:pt idx="152">
                  <c:v>3.9253628252168582</c:v>
                </c:pt>
                <c:pt idx="153">
                  <c:v>2.7519720473456428</c:v>
                </c:pt>
                <c:pt idx="154">
                  <c:v>3.4387561037503458</c:v>
                </c:pt>
                <c:pt idx="155">
                  <c:v>2.9585722541717563</c:v>
                </c:pt>
                <c:pt idx="156">
                  <c:v>2.9521476738261447</c:v>
                </c:pt>
                <c:pt idx="157">
                  <c:v>2.4652502501996438</c:v>
                </c:pt>
                <c:pt idx="158">
                  <c:v>2.4208055611456736</c:v>
                </c:pt>
                <c:pt idx="159">
                  <c:v>1.688026567824634</c:v>
                </c:pt>
                <c:pt idx="160">
                  <c:v>2.4997030865753964</c:v>
                </c:pt>
                <c:pt idx="161">
                  <c:v>1.7973233027610236</c:v>
                </c:pt>
                <c:pt idx="162">
                  <c:v>2.6865786536070173</c:v>
                </c:pt>
                <c:pt idx="163">
                  <c:v>2.7678824753478053</c:v>
                </c:pt>
                <c:pt idx="164">
                  <c:v>2.8991769375535661</c:v>
                </c:pt>
                <c:pt idx="165">
                  <c:v>3.2876969577148953</c:v>
                </c:pt>
                <c:pt idx="166">
                  <c:v>3.2499298193488033</c:v>
                </c:pt>
                <c:pt idx="167">
                  <c:v>3.1556818216403015</c:v>
                </c:pt>
                <c:pt idx="168">
                  <c:v>3.6140244456995054</c:v>
                </c:pt>
                <c:pt idx="169">
                  <c:v>5.6243991678332916</c:v>
                </c:pt>
                <c:pt idx="170">
                  <c:v>4.6074899148062034</c:v>
                </c:pt>
                <c:pt idx="171">
                  <c:v>3.1073040857532321</c:v>
                </c:pt>
                <c:pt idx="172">
                  <c:v>2.0816525244446682</c:v>
                </c:pt>
                <c:pt idx="173">
                  <c:v>2.6040373692732643</c:v>
                </c:pt>
                <c:pt idx="174">
                  <c:v>2.9243305811304681</c:v>
                </c:pt>
                <c:pt idx="175">
                  <c:v>3.890199090464951</c:v>
                </c:pt>
                <c:pt idx="176">
                  <c:v>4.9272745325204186</c:v>
                </c:pt>
                <c:pt idx="177">
                  <c:v>3.4338971654293156</c:v>
                </c:pt>
                <c:pt idx="178">
                  <c:v>4.5090897625169841</c:v>
                </c:pt>
                <c:pt idx="179">
                  <c:v>2.6126711285934254</c:v>
                </c:pt>
                <c:pt idx="180">
                  <c:v>1.6707458349750828</c:v>
                </c:pt>
                <c:pt idx="181">
                  <c:v>0.85475381214130497</c:v>
                </c:pt>
                <c:pt idx="182">
                  <c:v>1.0032880107061874</c:v>
                </c:pt>
                <c:pt idx="183">
                  <c:v>0.85055952556528336</c:v>
                </c:pt>
                <c:pt idx="184">
                  <c:v>0.8923228799650702</c:v>
                </c:pt>
                <c:pt idx="185">
                  <c:v>1.0513505899382707</c:v>
                </c:pt>
                <c:pt idx="186">
                  <c:v>1.4828551263857519</c:v>
                </c:pt>
                <c:pt idx="187">
                  <c:v>1.5288808574324548</c:v>
                </c:pt>
                <c:pt idx="188">
                  <c:v>1.0752114382725615</c:v>
                </c:pt>
                <c:pt idx="189">
                  <c:v>1.2961515476629402</c:v>
                </c:pt>
                <c:pt idx="190">
                  <c:v>1.4852929195497366</c:v>
                </c:pt>
                <c:pt idx="191">
                  <c:v>1.8527864961435589</c:v>
                </c:pt>
                <c:pt idx="192">
                  <c:v>1.5932607102039062</c:v>
                </c:pt>
                <c:pt idx="193">
                  <c:v>2.5238028651877613</c:v>
                </c:pt>
                <c:pt idx="194">
                  <c:v>3.6067435156634575</c:v>
                </c:pt>
                <c:pt idx="195">
                  <c:v>2.7408439472513684</c:v>
                </c:pt>
                <c:pt idx="196">
                  <c:v>4.9444713455940956</c:v>
                </c:pt>
                <c:pt idx="197">
                  <c:v>4.3239683113769445</c:v>
                </c:pt>
                <c:pt idx="198">
                  <c:v>1.3739408717108299</c:v>
                </c:pt>
                <c:pt idx="199">
                  <c:v>0.72585800855266136</c:v>
                </c:pt>
                <c:pt idx="200">
                  <c:v>1.189666706914785</c:v>
                </c:pt>
                <c:pt idx="201">
                  <c:v>1.372499454433534</c:v>
                </c:pt>
                <c:pt idx="202">
                  <c:v>0.93932080815649044</c:v>
                </c:pt>
                <c:pt idx="203">
                  <c:v>0.68433307181731107</c:v>
                </c:pt>
                <c:pt idx="204">
                  <c:v>0.83056224636269371</c:v>
                </c:pt>
                <c:pt idx="205">
                  <c:v>0.96786730321659054</c:v>
                </c:pt>
                <c:pt idx="206">
                  <c:v>0.71172851121274405</c:v>
                </c:pt>
                <c:pt idx="207">
                  <c:v>0.83585976501299819</c:v>
                </c:pt>
                <c:pt idx="208">
                  <c:v>1.0056463117585372</c:v>
                </c:pt>
                <c:pt idx="209">
                  <c:v>1.113084219068454</c:v>
                </c:pt>
                <c:pt idx="210">
                  <c:v>1.0422134761385324</c:v>
                </c:pt>
                <c:pt idx="211">
                  <c:v>1.0449347609919077</c:v>
                </c:pt>
                <c:pt idx="212">
                  <c:v>1.1920701794073343</c:v>
                </c:pt>
                <c:pt idx="213">
                  <c:v>1.2357931981908357</c:v>
                </c:pt>
                <c:pt idx="214">
                  <c:v>1.1294368969630266</c:v>
                </c:pt>
                <c:pt idx="215">
                  <c:v>1.0873685421545165</c:v>
                </c:pt>
                <c:pt idx="216">
                  <c:v>1.0378651796598053</c:v>
                </c:pt>
                <c:pt idx="217">
                  <c:v>1.1493497665012111</c:v>
                </c:pt>
                <c:pt idx="218">
                  <c:v>1.2710298104290232</c:v>
                </c:pt>
                <c:pt idx="219">
                  <c:v>1.5027046240646489</c:v>
                </c:pt>
                <c:pt idx="220">
                  <c:v>2.4055957732428612</c:v>
                </c:pt>
                <c:pt idx="221">
                  <c:v>4.0177427645644794</c:v>
                </c:pt>
                <c:pt idx="222">
                  <c:v>4.127586658625761</c:v>
                </c:pt>
                <c:pt idx="223">
                  <c:v>2.772091798370679</c:v>
                </c:pt>
                <c:pt idx="224">
                  <c:v>2.0894608390844582</c:v>
                </c:pt>
                <c:pt idx="225">
                  <c:v>3.1933329661036667</c:v>
                </c:pt>
                <c:pt idx="226">
                  <c:v>3.6714923714870755</c:v>
                </c:pt>
                <c:pt idx="227">
                  <c:v>2.3954716446276008</c:v>
                </c:pt>
                <c:pt idx="228">
                  <c:v>1.9032392146217325</c:v>
                </c:pt>
                <c:pt idx="229">
                  <c:v>2.2795887283526959</c:v>
                </c:pt>
                <c:pt idx="230">
                  <c:v>2.3402238822816233</c:v>
                </c:pt>
                <c:pt idx="231">
                  <c:v>2.8210072745703823</c:v>
                </c:pt>
                <c:pt idx="232">
                  <c:v>3.7830610385478614</c:v>
                </c:pt>
                <c:pt idx="233">
                  <c:v>4.6164632408144204</c:v>
                </c:pt>
                <c:pt idx="234">
                  <c:v>3.9543633087947789</c:v>
                </c:pt>
                <c:pt idx="235">
                  <c:v>4.402147877221509</c:v>
                </c:pt>
                <c:pt idx="236">
                  <c:v>3.7162200651640678</c:v>
                </c:pt>
                <c:pt idx="237">
                  <c:v>3.4375187672481831</c:v>
                </c:pt>
                <c:pt idx="238">
                  <c:v>3.5034954813818868</c:v>
                </c:pt>
                <c:pt idx="239">
                  <c:v>3.6031271703031318</c:v>
                </c:pt>
                <c:pt idx="240">
                  <c:v>3.7080590066051231</c:v>
                </c:pt>
                <c:pt idx="241">
                  <c:v>3.7520114821610413</c:v>
                </c:pt>
                <c:pt idx="242">
                  <c:v>4.0725710612732762</c:v>
                </c:pt>
                <c:pt idx="243">
                  <c:v>4.8178242865618</c:v>
                </c:pt>
                <c:pt idx="244">
                  <c:v>5.178905941745227</c:v>
                </c:pt>
                <c:pt idx="245">
                  <c:v>4.7377798608263566</c:v>
                </c:pt>
                <c:pt idx="246">
                  <c:v>4.2748046348792856</c:v>
                </c:pt>
                <c:pt idx="247">
                  <c:v>4.883673808206983</c:v>
                </c:pt>
                <c:pt idx="248">
                  <c:v>4.7351824596409529</c:v>
                </c:pt>
                <c:pt idx="249">
                  <c:v>4.7418163086274827</c:v>
                </c:pt>
                <c:pt idx="250">
                  <c:v>4.3646639938109502</c:v>
                </c:pt>
                <c:pt idx="251">
                  <c:v>4.3104407472834456</c:v>
                </c:pt>
                <c:pt idx="252">
                  <c:v>4.1787924056089656</c:v>
                </c:pt>
                <c:pt idx="253">
                  <c:v>4.1715174206205825</c:v>
                </c:pt>
                <c:pt idx="254">
                  <c:v>4.4273474129460455</c:v>
                </c:pt>
                <c:pt idx="255">
                  <c:v>4.079810677565753</c:v>
                </c:pt>
                <c:pt idx="256">
                  <c:v>4.134827316828785</c:v>
                </c:pt>
                <c:pt idx="257">
                  <c:v>4.2263472791721322</c:v>
                </c:pt>
                <c:pt idx="258">
                  <c:v>4.1789671453381736</c:v>
                </c:pt>
                <c:pt idx="259">
                  <c:v>4.2289635668302505</c:v>
                </c:pt>
                <c:pt idx="260">
                  <c:v>4.3015755069921973</c:v>
                </c:pt>
                <c:pt idx="261">
                  <c:v>4.3267263332789181</c:v>
                </c:pt>
                <c:pt idx="262">
                  <c:v>4.4478625496714761</c:v>
                </c:pt>
                <c:pt idx="263">
                  <c:v>4.48982712945958</c:v>
                </c:pt>
                <c:pt idx="264">
                  <c:v>4.3563227156715563</c:v>
                </c:pt>
                <c:pt idx="265">
                  <c:v>4.2910556543308571</c:v>
                </c:pt>
                <c:pt idx="266">
                  <c:v>4.1930204510821945</c:v>
                </c:pt>
                <c:pt idx="267">
                  <c:v>4.465188499106473</c:v>
                </c:pt>
                <c:pt idx="268">
                  <c:v>4.4389187089507969</c:v>
                </c:pt>
                <c:pt idx="269">
                  <c:v>3.9124852559268222</c:v>
                </c:pt>
                <c:pt idx="270">
                  <c:v>3.8652184127129132</c:v>
                </c:pt>
                <c:pt idx="271">
                  <c:v>3.9480266963171293</c:v>
                </c:pt>
                <c:pt idx="272">
                  <c:v>4.6569496551467369</c:v>
                </c:pt>
                <c:pt idx="273">
                  <c:v>4.0382241148124729</c:v>
                </c:pt>
                <c:pt idx="274">
                  <c:v>5.5937609624356979</c:v>
                </c:pt>
                <c:pt idx="275">
                  <c:v>4.1172206168716814</c:v>
                </c:pt>
                <c:pt idx="276">
                  <c:v>3.8261168052724712</c:v>
                </c:pt>
                <c:pt idx="277">
                  <c:v>3.867029472434977</c:v>
                </c:pt>
                <c:pt idx="278">
                  <c:v>3.8975422891394227</c:v>
                </c:pt>
                <c:pt idx="279">
                  <c:v>3.7828813167029152</c:v>
                </c:pt>
                <c:pt idx="280">
                  <c:v>3.8039517057964862</c:v>
                </c:pt>
                <c:pt idx="281">
                  <c:v>3.5415604877723492</c:v>
                </c:pt>
                <c:pt idx="282">
                  <c:v>3.4689649283587434</c:v>
                </c:pt>
                <c:pt idx="283">
                  <c:v>3.5142625730749617</c:v>
                </c:pt>
                <c:pt idx="284">
                  <c:v>3.4801443622314734</c:v>
                </c:pt>
                <c:pt idx="285">
                  <c:v>3.4347286602298315</c:v>
                </c:pt>
                <c:pt idx="286">
                  <c:v>3.530331577499001</c:v>
                </c:pt>
                <c:pt idx="287">
                  <c:v>3.3071648783103536</c:v>
                </c:pt>
                <c:pt idx="288">
                  <c:v>3.4410684888647292</c:v>
                </c:pt>
                <c:pt idx="289">
                  <c:v>3.3980159165863415</c:v>
                </c:pt>
                <c:pt idx="290">
                  <c:v>3.6305044275566205</c:v>
                </c:pt>
                <c:pt idx="291">
                  <c:v>3.5920228782067443</c:v>
                </c:pt>
                <c:pt idx="292">
                  <c:v>3.5181940883944822</c:v>
                </c:pt>
                <c:pt idx="293">
                  <c:v>3.6771869087811333</c:v>
                </c:pt>
                <c:pt idx="294">
                  <c:v>3.73552410919305</c:v>
                </c:pt>
                <c:pt idx="295">
                  <c:v>3.7165987452863773</c:v>
                </c:pt>
                <c:pt idx="296">
                  <c:v>3.3326163971673752</c:v>
                </c:pt>
                <c:pt idx="297">
                  <c:v>3.2333727063749262</c:v>
                </c:pt>
                <c:pt idx="298">
                  <c:v>3.3140441251343473</c:v>
                </c:pt>
                <c:pt idx="299">
                  <c:v>3.4545599114051897</c:v>
                </c:pt>
                <c:pt idx="300">
                  <c:v>3.2866477376099259</c:v>
                </c:pt>
                <c:pt idx="301">
                  <c:v>3.3058687020160362</c:v>
                </c:pt>
                <c:pt idx="302">
                  <c:v>3.391174878654029</c:v>
                </c:pt>
                <c:pt idx="303">
                  <c:v>3.4180892635186386</c:v>
                </c:pt>
                <c:pt idx="304">
                  <c:v>3.2412224134238508</c:v>
                </c:pt>
                <c:pt idx="305">
                  <c:v>3.1288344769658361</c:v>
                </c:pt>
                <c:pt idx="306">
                  <c:v>3.134548185010217</c:v>
                </c:pt>
                <c:pt idx="307">
                  <c:v>2.9836192805457773</c:v>
                </c:pt>
                <c:pt idx="308">
                  <c:v>2.8641300647654204</c:v>
                </c:pt>
                <c:pt idx="309">
                  <c:v>2.9413548041136361</c:v>
                </c:pt>
                <c:pt idx="310">
                  <c:v>3.1803277146183313</c:v>
                </c:pt>
                <c:pt idx="311">
                  <c:v>3.5532708712060046</c:v>
                </c:pt>
                <c:pt idx="312">
                  <c:v>3.8735080435197529</c:v>
                </c:pt>
                <c:pt idx="313">
                  <c:v>3.1478714371236531</c:v>
                </c:pt>
                <c:pt idx="314">
                  <c:v>2.025957449287207</c:v>
                </c:pt>
                <c:pt idx="315">
                  <c:v>2.0009077455390378</c:v>
                </c:pt>
                <c:pt idx="316">
                  <c:v>1.4911020966924375</c:v>
                </c:pt>
                <c:pt idx="317">
                  <c:v>1.3630851376871578</c:v>
                </c:pt>
                <c:pt idx="318">
                  <c:v>1.3832730665436466</c:v>
                </c:pt>
                <c:pt idx="319">
                  <c:v>1.2338726804790114</c:v>
                </c:pt>
                <c:pt idx="320">
                  <c:v>1.2685148438850304</c:v>
                </c:pt>
                <c:pt idx="321">
                  <c:v>1.1587852712656956</c:v>
                </c:pt>
                <c:pt idx="322">
                  <c:v>1.3680088881061476</c:v>
                </c:pt>
                <c:pt idx="323">
                  <c:v>1.662698586985738</c:v>
                </c:pt>
                <c:pt idx="324">
                  <c:v>2.1213805733878313</c:v>
                </c:pt>
                <c:pt idx="325">
                  <c:v>2.2704106890176345</c:v>
                </c:pt>
                <c:pt idx="326">
                  <c:v>2.2006686782419127</c:v>
                </c:pt>
                <c:pt idx="327">
                  <c:v>2.4203041580263371</c:v>
                </c:pt>
                <c:pt idx="328">
                  <c:v>3.0255796732415337</c:v>
                </c:pt>
                <c:pt idx="329">
                  <c:v>3.256064674792595</c:v>
                </c:pt>
                <c:pt idx="330">
                  <c:v>3.0514196868342629</c:v>
                </c:pt>
                <c:pt idx="331">
                  <c:v>3.0745579328911399</c:v>
                </c:pt>
                <c:pt idx="332">
                  <c:v>2.8831471942942302</c:v>
                </c:pt>
                <c:pt idx="333">
                  <c:v>2.6674701530187872</c:v>
                </c:pt>
                <c:pt idx="334">
                  <c:v>2.2179031738781338</c:v>
                </c:pt>
                <c:pt idx="335">
                  <c:v>1.799532152271482</c:v>
                </c:pt>
                <c:pt idx="336">
                  <c:v>1.976595133485584</c:v>
                </c:pt>
                <c:pt idx="337">
                  <c:v>2.0748158612921257</c:v>
                </c:pt>
                <c:pt idx="338">
                  <c:v>2.2733846945780076</c:v>
                </c:pt>
                <c:pt idx="339">
                  <c:v>2.5220362456894336</c:v>
                </c:pt>
                <c:pt idx="340">
                  <c:v>2.0727236344545972</c:v>
                </c:pt>
                <c:pt idx="341">
                  <c:v>2.2417957340442758</c:v>
                </c:pt>
                <c:pt idx="342">
                  <c:v>2.3143637257822913</c:v>
                </c:pt>
                <c:pt idx="343">
                  <c:v>2.5856118011499998</c:v>
                </c:pt>
                <c:pt idx="344">
                  <c:v>2.6640210117622383</c:v>
                </c:pt>
                <c:pt idx="345">
                  <c:v>2.195669833727329</c:v>
                </c:pt>
                <c:pt idx="346">
                  <c:v>2.5057990418355285</c:v>
                </c:pt>
                <c:pt idx="347">
                  <c:v>2.7018165139326733</c:v>
                </c:pt>
                <c:pt idx="348">
                  <c:v>2.2730556751350952</c:v>
                </c:pt>
                <c:pt idx="349">
                  <c:v>2.3152311820187421</c:v>
                </c:pt>
                <c:pt idx="350">
                  <c:v>2.2922229892211505</c:v>
                </c:pt>
                <c:pt idx="351">
                  <c:v>2.3070738905093302</c:v>
                </c:pt>
                <c:pt idx="352">
                  <c:v>2.3887219278300531</c:v>
                </c:pt>
                <c:pt idx="353">
                  <c:v>2.4961369425579671</c:v>
                </c:pt>
                <c:pt idx="354">
                  <c:v>2.2160610612591025</c:v>
                </c:pt>
                <c:pt idx="355">
                  <c:v>2.5630004805204445</c:v>
                </c:pt>
                <c:pt idx="356">
                  <c:v>2.2595645593996365</c:v>
                </c:pt>
                <c:pt idx="357">
                  <c:v>2.2606361870507867</c:v>
                </c:pt>
                <c:pt idx="358">
                  <c:v>2.2121217781038927</c:v>
                </c:pt>
                <c:pt idx="359">
                  <c:v>2.2885516469071758</c:v>
                </c:pt>
                <c:pt idx="360">
                  <c:v>2.0409969392358498</c:v>
                </c:pt>
                <c:pt idx="361">
                  <c:v>2.2182449556031507</c:v>
                </c:pt>
                <c:pt idx="362">
                  <c:v>2.3883915604467596</c:v>
                </c:pt>
                <c:pt idx="363">
                  <c:v>2.0599143257904804</c:v>
                </c:pt>
                <c:pt idx="364">
                  <c:v>1.7109352852999842</c:v>
                </c:pt>
                <c:pt idx="365">
                  <c:v>2.1898967308984192</c:v>
                </c:pt>
                <c:pt idx="366">
                  <c:v>1.8381224511212695</c:v>
                </c:pt>
                <c:pt idx="367">
                  <c:v>2.1826493310765347</c:v>
                </c:pt>
                <c:pt idx="368">
                  <c:v>2.7024553098298298</c:v>
                </c:pt>
                <c:pt idx="369">
                  <c:v>3.9179308308017102</c:v>
                </c:pt>
                <c:pt idx="370">
                  <c:v>4.6159727401099415</c:v>
                </c:pt>
                <c:pt idx="371">
                  <c:v>3.127295685260715</c:v>
                </c:pt>
                <c:pt idx="372">
                  <c:v>3.7646932546724821</c:v>
                </c:pt>
                <c:pt idx="373">
                  <c:v>3.5498666977234907</c:v>
                </c:pt>
                <c:pt idx="374">
                  <c:v>2.4936369294149299</c:v>
                </c:pt>
                <c:pt idx="375">
                  <c:v>3.0518358628487565</c:v>
                </c:pt>
                <c:pt idx="376">
                  <c:v>3.5756321071495303</c:v>
                </c:pt>
                <c:pt idx="377">
                  <c:v>3.3367549620837602</c:v>
                </c:pt>
                <c:pt idx="378">
                  <c:v>4.1903222047522721</c:v>
                </c:pt>
                <c:pt idx="379">
                  <c:v>2.6435639796161929</c:v>
                </c:pt>
                <c:pt idx="380">
                  <c:v>4.4810232509665715</c:v>
                </c:pt>
                <c:pt idx="381">
                  <c:v>2.9243424264352886</c:v>
                </c:pt>
                <c:pt idx="382">
                  <c:v>3.7429727237163175</c:v>
                </c:pt>
                <c:pt idx="383">
                  <c:v>3.0748353519212386</c:v>
                </c:pt>
                <c:pt idx="384">
                  <c:v>3.646178197285419</c:v>
                </c:pt>
                <c:pt idx="385">
                  <c:v>3.2168183348123498</c:v>
                </c:pt>
                <c:pt idx="386">
                  <c:v>2.9871743082468099</c:v>
                </c:pt>
                <c:pt idx="387">
                  <c:v>3.1389181440760492</c:v>
                </c:pt>
                <c:pt idx="388">
                  <c:v>2.7110862157263558</c:v>
                </c:pt>
                <c:pt idx="389">
                  <c:v>2.7959208477468476</c:v>
                </c:pt>
                <c:pt idx="390">
                  <c:v>2.8527931537560747</c:v>
                </c:pt>
                <c:pt idx="391">
                  <c:v>2.7245459373041752</c:v>
                </c:pt>
                <c:pt idx="392">
                  <c:v>2.3950265622189533</c:v>
                </c:pt>
                <c:pt idx="393">
                  <c:v>2.3235047292849105</c:v>
                </c:pt>
                <c:pt idx="394">
                  <c:v>2.4171806293254861</c:v>
                </c:pt>
                <c:pt idx="395">
                  <c:v>2.6769945365776682</c:v>
                </c:pt>
                <c:pt idx="396">
                  <c:v>2.6172619924269322</c:v>
                </c:pt>
                <c:pt idx="397">
                  <c:v>2.1408784128307325</c:v>
                </c:pt>
                <c:pt idx="398">
                  <c:v>2.6545092086096984</c:v>
                </c:pt>
                <c:pt idx="399">
                  <c:v>2.3591576375757537</c:v>
                </c:pt>
                <c:pt idx="400">
                  <c:v>2.2171036948504304</c:v>
                </c:pt>
                <c:pt idx="401">
                  <c:v>2.3812910115608923</c:v>
                </c:pt>
                <c:pt idx="402">
                  <c:v>2.3080879853401748</c:v>
                </c:pt>
                <c:pt idx="403">
                  <c:v>2.0028818841336578</c:v>
                </c:pt>
                <c:pt idx="404">
                  <c:v>2.1174598039861325</c:v>
                </c:pt>
                <c:pt idx="405">
                  <c:v>2.0061131822356018</c:v>
                </c:pt>
                <c:pt idx="406">
                  <c:v>2.0971797657508091</c:v>
                </c:pt>
                <c:pt idx="407">
                  <c:v>2.1370027554411108</c:v>
                </c:pt>
                <c:pt idx="408">
                  <c:v>2.7068967945011431</c:v>
                </c:pt>
                <c:pt idx="409">
                  <c:v>2.4020676752493193</c:v>
                </c:pt>
                <c:pt idx="410">
                  <c:v>2.6154811719460289</c:v>
                </c:pt>
                <c:pt idx="411">
                  <c:v>2.4992683126781436</c:v>
                </c:pt>
                <c:pt idx="412">
                  <c:v>2.5044646472982532</c:v>
                </c:pt>
                <c:pt idx="413">
                  <c:v>2.3542342265527099</c:v>
                </c:pt>
                <c:pt idx="414">
                  <c:v>2.2908617102747231</c:v>
                </c:pt>
                <c:pt idx="415">
                  <c:v>2.4384568718292385</c:v>
                </c:pt>
                <c:pt idx="416">
                  <c:v>1.9883679109998176</c:v>
                </c:pt>
                <c:pt idx="417">
                  <c:v>2.1250016815491533</c:v>
                </c:pt>
                <c:pt idx="418">
                  <c:v>2.4562418423482688</c:v>
                </c:pt>
                <c:pt idx="419">
                  <c:v>2.4723414431894501</c:v>
                </c:pt>
                <c:pt idx="420">
                  <c:v>2.4667724552401582</c:v>
                </c:pt>
                <c:pt idx="421">
                  <c:v>2.4548973510176397</c:v>
                </c:pt>
                <c:pt idx="422">
                  <c:v>2.4042908349220777</c:v>
                </c:pt>
                <c:pt idx="423">
                  <c:v>2.2659932578039816</c:v>
                </c:pt>
                <c:pt idx="424">
                  <c:v>2.308613495566068</c:v>
                </c:pt>
                <c:pt idx="425">
                  <c:v>2.2298140950139649</c:v>
                </c:pt>
                <c:pt idx="426">
                  <c:v>2.3191582856144657</c:v>
                </c:pt>
                <c:pt idx="427">
                  <c:v>2.581554734124853</c:v>
                </c:pt>
                <c:pt idx="428">
                  <c:v>2.6371534302862747</c:v>
                </c:pt>
                <c:pt idx="429">
                  <c:v>2.5334986446120196</c:v>
                </c:pt>
                <c:pt idx="430">
                  <c:v>2.477133255883444</c:v>
                </c:pt>
                <c:pt idx="431">
                  <c:v>2.3605651461614499</c:v>
                </c:pt>
                <c:pt idx="432">
                  <c:v>2.5532885871538418</c:v>
                </c:pt>
                <c:pt idx="433">
                  <c:v>2.5500202005468071</c:v>
                </c:pt>
                <c:pt idx="434">
                  <c:v>2.580341277538607</c:v>
                </c:pt>
                <c:pt idx="435">
                  <c:v>2.7285642396529162</c:v>
                </c:pt>
                <c:pt idx="436">
                  <c:v>2.7926752576535456</c:v>
                </c:pt>
                <c:pt idx="437">
                  <c:v>2.7263225342431681</c:v>
                </c:pt>
                <c:pt idx="438">
                  <c:v>2.7883935376086413</c:v>
                </c:pt>
                <c:pt idx="439">
                  <c:v>2.7346311752427028</c:v>
                </c:pt>
                <c:pt idx="440">
                  <c:v>2.6645192148589474</c:v>
                </c:pt>
                <c:pt idx="441">
                  <c:v>2.6844034849641205</c:v>
                </c:pt>
                <c:pt idx="442">
                  <c:v>2.6491691293677135</c:v>
                </c:pt>
                <c:pt idx="443">
                  <c:v>2.5733046578388796</c:v>
                </c:pt>
                <c:pt idx="444">
                  <c:v>2.6994234415499418</c:v>
                </c:pt>
                <c:pt idx="445">
                  <c:v>2.7889327045516357</c:v>
                </c:pt>
                <c:pt idx="446">
                  <c:v>2.7761341430249593</c:v>
                </c:pt>
                <c:pt idx="447">
                  <c:v>2.7349749182037129</c:v>
                </c:pt>
                <c:pt idx="448">
                  <c:v>2.6526181732509331</c:v>
                </c:pt>
                <c:pt idx="449">
                  <c:v>2.8232520309940079</c:v>
                </c:pt>
                <c:pt idx="450">
                  <c:v>2.685751732166203</c:v>
                </c:pt>
                <c:pt idx="451">
                  <c:v>2.6446101903600394</c:v>
                </c:pt>
                <c:pt idx="452">
                  <c:v>2.691202447325292</c:v>
                </c:pt>
                <c:pt idx="453">
                  <c:v>2.76213012623586</c:v>
                </c:pt>
                <c:pt idx="454">
                  <c:v>2.6164794789278898</c:v>
                </c:pt>
                <c:pt idx="455">
                  <c:v>1.4416356344837111</c:v>
                </c:pt>
                <c:pt idx="456">
                  <c:v>3.3983915581681936</c:v>
                </c:pt>
                <c:pt idx="457">
                  <c:v>3.6563070454485258</c:v>
                </c:pt>
                <c:pt idx="458">
                  <c:v>1.9296197451104391</c:v>
                </c:pt>
                <c:pt idx="459">
                  <c:v>2.327923149225033</c:v>
                </c:pt>
                <c:pt idx="460">
                  <c:v>2.5528783931584509</c:v>
                </c:pt>
                <c:pt idx="461">
                  <c:v>2.537179243723541</c:v>
                </c:pt>
                <c:pt idx="462">
                  <c:v>2.6364355578118919</c:v>
                </c:pt>
                <c:pt idx="463">
                  <c:v>2.6307101008262341</c:v>
                </c:pt>
                <c:pt idx="464">
                  <c:v>2.7009643793237146</c:v>
                </c:pt>
                <c:pt idx="465">
                  <c:v>2.6974578205093391</c:v>
                </c:pt>
                <c:pt idx="466">
                  <c:v>2.6007971913615981</c:v>
                </c:pt>
                <c:pt idx="467">
                  <c:v>2.7018583858592371</c:v>
                </c:pt>
                <c:pt idx="468">
                  <c:v>2.7425162978802029</c:v>
                </c:pt>
                <c:pt idx="469">
                  <c:v>2.7314005623052959</c:v>
                </c:pt>
                <c:pt idx="470">
                  <c:v>2.623737304879715</c:v>
                </c:pt>
                <c:pt idx="471">
                  <c:v>2.6380877693744269</c:v>
                </c:pt>
                <c:pt idx="472">
                  <c:v>2.4823522313505677</c:v>
                </c:pt>
                <c:pt idx="473">
                  <c:v>2.7377003752374849</c:v>
                </c:pt>
                <c:pt idx="474">
                  <c:v>2.6637956096821171</c:v>
                </c:pt>
                <c:pt idx="475">
                  <c:v>2.6632923836580868</c:v>
                </c:pt>
                <c:pt idx="476">
                  <c:v>2.6959443443446092</c:v>
                </c:pt>
                <c:pt idx="477">
                  <c:v>2.6822249873332717</c:v>
                </c:pt>
                <c:pt idx="478">
                  <c:v>2.6093194391837717</c:v>
                </c:pt>
                <c:pt idx="479">
                  <c:v>2.6815317371482741</c:v>
                </c:pt>
                <c:pt idx="480">
                  <c:v>2.5931433969364441</c:v>
                </c:pt>
                <c:pt idx="481">
                  <c:v>2.5993756112592217</c:v>
                </c:pt>
                <c:pt idx="482">
                  <c:v>2.5955007920691417</c:v>
                </c:pt>
                <c:pt idx="483">
                  <c:v>2.5670698063345032</c:v>
                </c:pt>
              </c:numCache>
            </c:numRef>
          </c:xVal>
          <c:yVal>
            <c:numRef>
              <c:f>'063C'!$BK$14:$BK$817</c:f>
              <c:numCache>
                <c:formatCode>0</c:formatCode>
                <c:ptCount val="804"/>
                <c:pt idx="0">
                  <c:v>10.50786298102917</c:v>
                </c:pt>
                <c:pt idx="1">
                  <c:v>9.0086185026013919</c:v>
                </c:pt>
                <c:pt idx="2">
                  <c:v>21.762015100020054</c:v>
                </c:pt>
                <c:pt idx="3">
                  <c:v>27.466613078855683</c:v>
                </c:pt>
                <c:pt idx="4">
                  <c:v>32.458049757066149</c:v>
                </c:pt>
                <c:pt idx="5">
                  <c:v>33.136330445286703</c:v>
                </c:pt>
                <c:pt idx="6">
                  <c:v>34.437435993166083</c:v>
                </c:pt>
                <c:pt idx="7">
                  <c:v>31.068519826003225</c:v>
                </c:pt>
                <c:pt idx="8">
                  <c:v>25.527210789050041</c:v>
                </c:pt>
                <c:pt idx="9">
                  <c:v>19.959039479720261</c:v>
                </c:pt>
                <c:pt idx="10">
                  <c:v>18.627830116123121</c:v>
                </c:pt>
                <c:pt idx="11">
                  <c:v>20.541100943279115</c:v>
                </c:pt>
                <c:pt idx="12">
                  <c:v>21.210507906065523</c:v>
                </c:pt>
                <c:pt idx="13">
                  <c:v>25.210326165332475</c:v>
                </c:pt>
                <c:pt idx="14">
                  <c:v>28.923364229917105</c:v>
                </c:pt>
                <c:pt idx="15">
                  <c:v>27.942064567167666</c:v>
                </c:pt>
                <c:pt idx="16">
                  <c:v>27.57605151775639</c:v>
                </c:pt>
                <c:pt idx="17">
                  <c:v>27.229520765414378</c:v>
                </c:pt>
                <c:pt idx="18">
                  <c:v>50.490397001843576</c:v>
                </c:pt>
                <c:pt idx="19">
                  <c:v>39.959345320035226</c:v>
                </c:pt>
                <c:pt idx="20">
                  <c:v>31.632583127350376</c:v>
                </c:pt>
                <c:pt idx="21">
                  <c:v>29.963038590704798</c:v>
                </c:pt>
                <c:pt idx="22">
                  <c:v>26.820457876294299</c:v>
                </c:pt>
                <c:pt idx="23">
                  <c:v>17.446408836422112</c:v>
                </c:pt>
                <c:pt idx="24">
                  <c:v>15.417216429945519</c:v>
                </c:pt>
                <c:pt idx="25">
                  <c:v>26.467172177748441</c:v>
                </c:pt>
                <c:pt idx="26">
                  <c:v>46.254673969232392</c:v>
                </c:pt>
                <c:pt idx="27">
                  <c:v>19.382787996320026</c:v>
                </c:pt>
                <c:pt idx="28">
                  <c:v>12.318504752590853</c:v>
                </c:pt>
                <c:pt idx="29">
                  <c:v>9.5302655604636488</c:v>
                </c:pt>
                <c:pt idx="30">
                  <c:v>20.934779296687676</c:v>
                </c:pt>
                <c:pt idx="31">
                  <c:v>14.919984941552304</c:v>
                </c:pt>
                <c:pt idx="32">
                  <c:v>28.503006574653284</c:v>
                </c:pt>
                <c:pt idx="33">
                  <c:v>40.219254419354534</c:v>
                </c:pt>
                <c:pt idx="34">
                  <c:v>41.887029326351175</c:v>
                </c:pt>
                <c:pt idx="35">
                  <c:v>50.208251245657891</c:v>
                </c:pt>
                <c:pt idx="36">
                  <c:v>35.754431274391351</c:v>
                </c:pt>
                <c:pt idx="37">
                  <c:v>30.871604734935254</c:v>
                </c:pt>
                <c:pt idx="38">
                  <c:v>189.29521739566835</c:v>
                </c:pt>
                <c:pt idx="39">
                  <c:v>145.90658455639388</c:v>
                </c:pt>
                <c:pt idx="40">
                  <c:v>57.146333719390839</c:v>
                </c:pt>
                <c:pt idx="41">
                  <c:v>21.855631643824349</c:v>
                </c:pt>
                <c:pt idx="42">
                  <c:v>29.77810672905273</c:v>
                </c:pt>
                <c:pt idx="43">
                  <c:v>65.450377429279797</c:v>
                </c:pt>
                <c:pt idx="44">
                  <c:v>27.50529981792036</c:v>
                </c:pt>
                <c:pt idx="45">
                  <c:v>13.665060004057681</c:v>
                </c:pt>
                <c:pt idx="46">
                  <c:v>12.49112599633507</c:v>
                </c:pt>
                <c:pt idx="47">
                  <c:v>12.233244087923914</c:v>
                </c:pt>
                <c:pt idx="48">
                  <c:v>18.245122726989251</c:v>
                </c:pt>
                <c:pt idx="49">
                  <c:v>17.544574790901596</c:v>
                </c:pt>
                <c:pt idx="50">
                  <c:v>16.252374397627793</c:v>
                </c:pt>
                <c:pt idx="51">
                  <c:v>16.342691446263288</c:v>
                </c:pt>
                <c:pt idx="52">
                  <c:v>13.06715472377903</c:v>
                </c:pt>
                <c:pt idx="53">
                  <c:v>13.863500226727314</c:v>
                </c:pt>
                <c:pt idx="54">
                  <c:v>12.782917558725506</c:v>
                </c:pt>
                <c:pt idx="55">
                  <c:v>12.297739936494681</c:v>
                </c:pt>
                <c:pt idx="56">
                  <c:v>11.414703665495846</c:v>
                </c:pt>
                <c:pt idx="57">
                  <c:v>10.32674604875023</c:v>
                </c:pt>
                <c:pt idx="58">
                  <c:v>8.9945781919015921</c:v>
                </c:pt>
                <c:pt idx="59">
                  <c:v>8.3191902438404899</c:v>
                </c:pt>
                <c:pt idx="60">
                  <c:v>8.1159680210251519</c:v>
                </c:pt>
                <c:pt idx="61">
                  <c:v>7.0652522740429449</c:v>
                </c:pt>
                <c:pt idx="62">
                  <c:v>6.8600933329471268</c:v>
                </c:pt>
                <c:pt idx="63">
                  <c:v>7.0190680656888791</c:v>
                </c:pt>
                <c:pt idx="64">
                  <c:v>6.3136244920921962</c:v>
                </c:pt>
                <c:pt idx="65">
                  <c:v>5.2712262928530205</c:v>
                </c:pt>
                <c:pt idx="66">
                  <c:v>6.0828837360871955</c:v>
                </c:pt>
                <c:pt idx="67">
                  <c:v>6.9716878604399311</c:v>
                </c:pt>
                <c:pt idx="68">
                  <c:v>7.4142415094239578</c:v>
                </c:pt>
                <c:pt idx="69">
                  <c:v>7.3400648251424636</c:v>
                </c:pt>
                <c:pt idx="70">
                  <c:v>7.5003845233198954</c:v>
                </c:pt>
                <c:pt idx="71">
                  <c:v>7.5142916858960795</c:v>
                </c:pt>
                <c:pt idx="72">
                  <c:v>7.8693702456616048</c:v>
                </c:pt>
                <c:pt idx="73">
                  <c:v>9.0269168804571223</c:v>
                </c:pt>
                <c:pt idx="74">
                  <c:v>8.4710050834396142</c:v>
                </c:pt>
                <c:pt idx="75">
                  <c:v>7.907163428830227</c:v>
                </c:pt>
                <c:pt idx="76">
                  <c:v>7.5833694565676701</c:v>
                </c:pt>
                <c:pt idx="77">
                  <c:v>7.4202305306149512</c:v>
                </c:pt>
                <c:pt idx="78">
                  <c:v>7.3122366779061458</c:v>
                </c:pt>
                <c:pt idx="79">
                  <c:v>7.4407511818154122</c:v>
                </c:pt>
                <c:pt idx="80">
                  <c:v>7.81773044662655</c:v>
                </c:pt>
                <c:pt idx="81">
                  <c:v>7.8542857479821437</c:v>
                </c:pt>
                <c:pt idx="82">
                  <c:v>8.0644723802603284</c:v>
                </c:pt>
                <c:pt idx="83">
                  <c:v>7.972033778014926</c:v>
                </c:pt>
                <c:pt idx="84">
                  <c:v>8.1122953495607586</c:v>
                </c:pt>
                <c:pt idx="85">
                  <c:v>11.724486148286324</c:v>
                </c:pt>
                <c:pt idx="86">
                  <c:v>17.269082747075142</c:v>
                </c:pt>
                <c:pt idx="87">
                  <c:v>19.640020326219815</c:v>
                </c:pt>
                <c:pt idx="88">
                  <c:v>23.915866943371313</c:v>
                </c:pt>
                <c:pt idx="89">
                  <c:v>12.483255506262291</c:v>
                </c:pt>
                <c:pt idx="90">
                  <c:v>24.423773724586649</c:v>
                </c:pt>
                <c:pt idx="91">
                  <c:v>18.01880677914404</c:v>
                </c:pt>
                <c:pt idx="92">
                  <c:v>11.254900204185555</c:v>
                </c:pt>
                <c:pt idx="93">
                  <c:v>27.985013162174951</c:v>
                </c:pt>
                <c:pt idx="94">
                  <c:v>29.812978475503538</c:v>
                </c:pt>
                <c:pt idx="95">
                  <c:v>33.612790108258139</c:v>
                </c:pt>
                <c:pt idx="96">
                  <c:v>37.545612686051555</c:v>
                </c:pt>
                <c:pt idx="97">
                  <c:v>37.685080409083284</c:v>
                </c:pt>
                <c:pt idx="98">
                  <c:v>29.198374961830577</c:v>
                </c:pt>
                <c:pt idx="99">
                  <c:v>26.35526299035018</c:v>
                </c:pt>
                <c:pt idx="100">
                  <c:v>26.067992003602129</c:v>
                </c:pt>
                <c:pt idx="101">
                  <c:v>24.833754246861027</c:v>
                </c:pt>
                <c:pt idx="102">
                  <c:v>24.812719665927357</c:v>
                </c:pt>
                <c:pt idx="103">
                  <c:v>24.798149938185404</c:v>
                </c:pt>
                <c:pt idx="104">
                  <c:v>15.75676848137693</c:v>
                </c:pt>
                <c:pt idx="105">
                  <c:v>15.935922238905976</c:v>
                </c:pt>
                <c:pt idx="106">
                  <c:v>16.154978733997883</c:v>
                </c:pt>
                <c:pt idx="107">
                  <c:v>19.856950526885456</c:v>
                </c:pt>
                <c:pt idx="108">
                  <c:v>15.699212632807212</c:v>
                </c:pt>
                <c:pt idx="109">
                  <c:v>14.784762211748069</c:v>
                </c:pt>
                <c:pt idx="110">
                  <c:v>13.411510963178623</c:v>
                </c:pt>
                <c:pt idx="111">
                  <c:v>14.183160523360621</c:v>
                </c:pt>
                <c:pt idx="112">
                  <c:v>9.9502949010406763</c:v>
                </c:pt>
                <c:pt idx="113">
                  <c:v>8.3761545180466968</c:v>
                </c:pt>
                <c:pt idx="114">
                  <c:v>12.853180691998388</c:v>
                </c:pt>
                <c:pt idx="115">
                  <c:v>11.056182020460321</c:v>
                </c:pt>
                <c:pt idx="116">
                  <c:v>13.335418751899805</c:v>
                </c:pt>
                <c:pt idx="117">
                  <c:v>27.354224056016463</c:v>
                </c:pt>
                <c:pt idx="118">
                  <c:v>15.744797924829225</c:v>
                </c:pt>
                <c:pt idx="119">
                  <c:v>24.10201062326389</c:v>
                </c:pt>
                <c:pt idx="120">
                  <c:v>20.332673351044004</c:v>
                </c:pt>
                <c:pt idx="121">
                  <c:v>21.031507954936572</c:v>
                </c:pt>
                <c:pt idx="122">
                  <c:v>26.475998755566788</c:v>
                </c:pt>
                <c:pt idx="123">
                  <c:v>26.988353750049562</c:v>
                </c:pt>
                <c:pt idx="124">
                  <c:v>28.128949987965793</c:v>
                </c:pt>
                <c:pt idx="125">
                  <c:v>26.427211277754477</c:v>
                </c:pt>
                <c:pt idx="126">
                  <c:v>20.972993497222188</c:v>
                </c:pt>
                <c:pt idx="127">
                  <c:v>17.351959345471684</c:v>
                </c:pt>
                <c:pt idx="128">
                  <c:v>30.572302803037161</c:v>
                </c:pt>
                <c:pt idx="129">
                  <c:v>33.682886831871407</c:v>
                </c:pt>
                <c:pt idx="130">
                  <c:v>31.279071081425112</c:v>
                </c:pt>
                <c:pt idx="131">
                  <c:v>31.905417163571695</c:v>
                </c:pt>
                <c:pt idx="132">
                  <c:v>27.975003894309808</c:v>
                </c:pt>
                <c:pt idx="133">
                  <c:v>36.078898161443384</c:v>
                </c:pt>
                <c:pt idx="134">
                  <c:v>25.867704454022316</c:v>
                </c:pt>
                <c:pt idx="135">
                  <c:v>26.567005796245503</c:v>
                </c:pt>
                <c:pt idx="136">
                  <c:v>24.77680087915239</c:v>
                </c:pt>
                <c:pt idx="137">
                  <c:v>24.185887406741205</c:v>
                </c:pt>
                <c:pt idx="138">
                  <c:v>29.77471484900904</c:v>
                </c:pt>
                <c:pt idx="139">
                  <c:v>34.739130338773499</c:v>
                </c:pt>
                <c:pt idx="140">
                  <c:v>33.044454850237408</c:v>
                </c:pt>
                <c:pt idx="141">
                  <c:v>30.355884407528258</c:v>
                </c:pt>
                <c:pt idx="142">
                  <c:v>28.522449869228865</c:v>
                </c:pt>
                <c:pt idx="143">
                  <c:v>27.859513308333007</c:v>
                </c:pt>
                <c:pt idx="144">
                  <c:v>27.818969758330656</c:v>
                </c:pt>
                <c:pt idx="145">
                  <c:v>28.856663578632144</c:v>
                </c:pt>
                <c:pt idx="146">
                  <c:v>29.247915449236555</c:v>
                </c:pt>
                <c:pt idx="147">
                  <c:v>28.401144944507827</c:v>
                </c:pt>
                <c:pt idx="148">
                  <c:v>26.241230682557187</c:v>
                </c:pt>
                <c:pt idx="149">
                  <c:v>26.27791968787129</c:v>
                </c:pt>
                <c:pt idx="150">
                  <c:v>27.330779478984972</c:v>
                </c:pt>
                <c:pt idx="151">
                  <c:v>26.425429125555269</c:v>
                </c:pt>
                <c:pt idx="152">
                  <c:v>28.028840490572165</c:v>
                </c:pt>
                <c:pt idx="153">
                  <c:v>34.170277547837848</c:v>
                </c:pt>
                <c:pt idx="154">
                  <c:v>25.086814321367022</c:v>
                </c:pt>
                <c:pt idx="155">
                  <c:v>22.528727334121477</c:v>
                </c:pt>
                <c:pt idx="156">
                  <c:v>20.102671775032803</c:v>
                </c:pt>
                <c:pt idx="157">
                  <c:v>19.57370904929855</c:v>
                </c:pt>
                <c:pt idx="158">
                  <c:v>24.901684220047905</c:v>
                </c:pt>
                <c:pt idx="159">
                  <c:v>41.683239298697963</c:v>
                </c:pt>
                <c:pt idx="160">
                  <c:v>25.796048241877195</c:v>
                </c:pt>
                <c:pt idx="161">
                  <c:v>26.251986181846526</c:v>
                </c:pt>
                <c:pt idx="162">
                  <c:v>21.926625344915589</c:v>
                </c:pt>
                <c:pt idx="163">
                  <c:v>20.565682032343592</c:v>
                </c:pt>
                <c:pt idx="164">
                  <c:v>20.396552481526005</c:v>
                </c:pt>
                <c:pt idx="165">
                  <c:v>19.997312594983665</c:v>
                </c:pt>
                <c:pt idx="166">
                  <c:v>22.354438218715021</c:v>
                </c:pt>
                <c:pt idx="167">
                  <c:v>24.211131687267546</c:v>
                </c:pt>
                <c:pt idx="168">
                  <c:v>24.155880161471153</c:v>
                </c:pt>
                <c:pt idx="169">
                  <c:v>30.5604539914669</c:v>
                </c:pt>
                <c:pt idx="170">
                  <c:v>31.042895835600156</c:v>
                </c:pt>
                <c:pt idx="171">
                  <c:v>43.300298844661704</c:v>
                </c:pt>
                <c:pt idx="172">
                  <c:v>62.328524737370806</c:v>
                </c:pt>
                <c:pt idx="173">
                  <c:v>64.617677840342807</c:v>
                </c:pt>
                <c:pt idx="174">
                  <c:v>45.88489991978998</c:v>
                </c:pt>
                <c:pt idx="175">
                  <c:v>35.447354214078665</c:v>
                </c:pt>
                <c:pt idx="176">
                  <c:v>32.999607807342628</c:v>
                </c:pt>
                <c:pt idx="177">
                  <c:v>41.811376789584351</c:v>
                </c:pt>
                <c:pt idx="178">
                  <c:v>34.020193964659448</c:v>
                </c:pt>
                <c:pt idx="179">
                  <c:v>35.030030730130278</c:v>
                </c:pt>
                <c:pt idx="180">
                  <c:v>42.735598855735681</c:v>
                </c:pt>
                <c:pt idx="181">
                  <c:v>47.843575969494964</c:v>
                </c:pt>
                <c:pt idx="182">
                  <c:v>53.563741811980897</c:v>
                </c:pt>
                <c:pt idx="183">
                  <c:v>57.900780217286602</c:v>
                </c:pt>
                <c:pt idx="184">
                  <c:v>63.494692693732752</c:v>
                </c:pt>
                <c:pt idx="185">
                  <c:v>61.51821201240427</c:v>
                </c:pt>
                <c:pt idx="186">
                  <c:v>55.585324039343277</c:v>
                </c:pt>
                <c:pt idx="187">
                  <c:v>51.985395978524714</c:v>
                </c:pt>
                <c:pt idx="188">
                  <c:v>58.456733729927706</c:v>
                </c:pt>
                <c:pt idx="189">
                  <c:v>52.861795808664631</c:v>
                </c:pt>
                <c:pt idx="190">
                  <c:v>46.682791100488679</c:v>
                </c:pt>
                <c:pt idx="191">
                  <c:v>40.753128949338745</c:v>
                </c:pt>
                <c:pt idx="192">
                  <c:v>35.621286705399029</c:v>
                </c:pt>
                <c:pt idx="193">
                  <c:v>23.129495171014845</c:v>
                </c:pt>
                <c:pt idx="194">
                  <c:v>16.29979581395208</c:v>
                </c:pt>
                <c:pt idx="195">
                  <c:v>19.536996579004981</c:v>
                </c:pt>
                <c:pt idx="196">
                  <c:v>14.666977796322767</c:v>
                </c:pt>
                <c:pt idx="197">
                  <c:v>13.1627590777486</c:v>
                </c:pt>
                <c:pt idx="198">
                  <c:v>17.948273892323204</c:v>
                </c:pt>
                <c:pt idx="199">
                  <c:v>21.111695408483619</c:v>
                </c:pt>
                <c:pt idx="200">
                  <c:v>22.334518731006302</c:v>
                </c:pt>
                <c:pt idx="201">
                  <c:v>20.689217814841772</c:v>
                </c:pt>
                <c:pt idx="202">
                  <c:v>27.148489601977644</c:v>
                </c:pt>
                <c:pt idx="203">
                  <c:v>38.585288379511923</c:v>
                </c:pt>
                <c:pt idx="204">
                  <c:v>49.483811188115716</c:v>
                </c:pt>
                <c:pt idx="205">
                  <c:v>56.751238450966667</c:v>
                </c:pt>
                <c:pt idx="206">
                  <c:v>64.662748322201224</c:v>
                </c:pt>
                <c:pt idx="207">
                  <c:v>77.545712706014484</c:v>
                </c:pt>
                <c:pt idx="208">
                  <c:v>80.806457077124861</c:v>
                </c:pt>
                <c:pt idx="209">
                  <c:v>79.33994563659185</c:v>
                </c:pt>
                <c:pt idx="210">
                  <c:v>85.567588008388398</c:v>
                </c:pt>
                <c:pt idx="211">
                  <c:v>91.487178680707544</c:v>
                </c:pt>
                <c:pt idx="212">
                  <c:v>92.93365697973681</c:v>
                </c:pt>
                <c:pt idx="213">
                  <c:v>98.436269561997847</c:v>
                </c:pt>
                <c:pt idx="214">
                  <c:v>105.11256058880075</c:v>
                </c:pt>
                <c:pt idx="215">
                  <c:v>113.291300612207</c:v>
                </c:pt>
                <c:pt idx="216">
                  <c:v>130.75879991096733</c:v>
                </c:pt>
                <c:pt idx="217">
                  <c:v>130.59258450246384</c:v>
                </c:pt>
                <c:pt idx="218">
                  <c:v>122.61372189056078</c:v>
                </c:pt>
                <c:pt idx="219">
                  <c:v>114.82757336976012</c:v>
                </c:pt>
                <c:pt idx="220">
                  <c:v>91.070646461218246</c:v>
                </c:pt>
                <c:pt idx="221">
                  <c:v>44.532512592041648</c:v>
                </c:pt>
                <c:pt idx="222">
                  <c:v>26.176992077665155</c:v>
                </c:pt>
                <c:pt idx="223">
                  <c:v>29.609949393557468</c:v>
                </c:pt>
                <c:pt idx="224">
                  <c:v>57.051073151745399</c:v>
                </c:pt>
                <c:pt idx="225">
                  <c:v>37.94774895908315</c:v>
                </c:pt>
                <c:pt idx="226">
                  <c:v>21.839940491711939</c:v>
                </c:pt>
                <c:pt idx="227">
                  <c:v>20.386816723500662</c:v>
                </c:pt>
                <c:pt idx="228">
                  <c:v>20.091435094989983</c:v>
                </c:pt>
                <c:pt idx="229">
                  <c:v>19.734012166675253</c:v>
                </c:pt>
                <c:pt idx="230">
                  <c:v>22.066365986009146</c:v>
                </c:pt>
                <c:pt idx="231">
                  <c:v>26.342897677270081</c:v>
                </c:pt>
                <c:pt idx="232">
                  <c:v>28.50094290901469</c:v>
                </c:pt>
                <c:pt idx="233">
                  <c:v>24.777566811959424</c:v>
                </c:pt>
                <c:pt idx="234">
                  <c:v>27.65122326217255</c:v>
                </c:pt>
                <c:pt idx="235">
                  <c:v>26.284666891897285</c:v>
                </c:pt>
                <c:pt idx="236">
                  <c:v>25.231700101129679</c:v>
                </c:pt>
                <c:pt idx="237">
                  <c:v>28.58061959622286</c:v>
                </c:pt>
                <c:pt idx="238">
                  <c:v>24.859752366181961</c:v>
                </c:pt>
                <c:pt idx="239">
                  <c:v>20.274471973914107</c:v>
                </c:pt>
                <c:pt idx="240">
                  <c:v>20.183373973347514</c:v>
                </c:pt>
                <c:pt idx="241">
                  <c:v>23.911428219957536</c:v>
                </c:pt>
                <c:pt idx="242">
                  <c:v>29.780946480506561</c:v>
                </c:pt>
                <c:pt idx="243">
                  <c:v>28.004450967923496</c:v>
                </c:pt>
                <c:pt idx="244">
                  <c:v>23.684249854639464</c:v>
                </c:pt>
                <c:pt idx="245">
                  <c:v>23.383677544974631</c:v>
                </c:pt>
                <c:pt idx="246">
                  <c:v>23.036132590381388</c:v>
                </c:pt>
                <c:pt idx="247">
                  <c:v>21.117812209946685</c:v>
                </c:pt>
                <c:pt idx="248">
                  <c:v>19.137447858980718</c:v>
                </c:pt>
                <c:pt idx="249">
                  <c:v>17.64140466253771</c:v>
                </c:pt>
                <c:pt idx="250">
                  <c:v>16.600021881211486</c:v>
                </c:pt>
                <c:pt idx="251">
                  <c:v>15.571734948989164</c:v>
                </c:pt>
                <c:pt idx="252">
                  <c:v>16.253788101087562</c:v>
                </c:pt>
                <c:pt idx="253">
                  <c:v>17.035845201538596</c:v>
                </c:pt>
                <c:pt idx="254">
                  <c:v>16.274735471451908</c:v>
                </c:pt>
                <c:pt idx="255">
                  <c:v>17.261701956298026</c:v>
                </c:pt>
                <c:pt idx="256">
                  <c:v>17.466087449446153</c:v>
                </c:pt>
                <c:pt idx="257">
                  <c:v>17.732314303568636</c:v>
                </c:pt>
                <c:pt idx="258">
                  <c:v>18.142755235914468</c:v>
                </c:pt>
                <c:pt idx="259">
                  <c:v>18.225227184310548</c:v>
                </c:pt>
                <c:pt idx="260">
                  <c:v>17.579903020712354</c:v>
                </c:pt>
                <c:pt idx="261">
                  <c:v>17.089353242253775</c:v>
                </c:pt>
                <c:pt idx="262">
                  <c:v>16.307500791485989</c:v>
                </c:pt>
                <c:pt idx="263">
                  <c:v>15.479444069689563</c:v>
                </c:pt>
                <c:pt idx="264">
                  <c:v>15.798836489524673</c:v>
                </c:pt>
                <c:pt idx="265">
                  <c:v>16.520488290842163</c:v>
                </c:pt>
                <c:pt idx="266">
                  <c:v>17.204553776747634</c:v>
                </c:pt>
                <c:pt idx="267">
                  <c:v>16.734909042959991</c:v>
                </c:pt>
                <c:pt idx="268">
                  <c:v>17.496483473923135</c:v>
                </c:pt>
                <c:pt idx="269">
                  <c:v>17.756737887929383</c:v>
                </c:pt>
                <c:pt idx="270">
                  <c:v>17.9478316218018</c:v>
                </c:pt>
                <c:pt idx="271">
                  <c:v>18.142538318865025</c:v>
                </c:pt>
                <c:pt idx="272">
                  <c:v>20.79101857347219</c:v>
                </c:pt>
                <c:pt idx="273">
                  <c:v>26.898329546403133</c:v>
                </c:pt>
                <c:pt idx="274">
                  <c:v>19.35665818813828</c:v>
                </c:pt>
                <c:pt idx="275">
                  <c:v>16.816014006688786</c:v>
                </c:pt>
                <c:pt idx="276">
                  <c:v>15.79993629062362</c:v>
                </c:pt>
                <c:pt idx="277">
                  <c:v>15.50556746445425</c:v>
                </c:pt>
                <c:pt idx="278">
                  <c:v>15.917900447514256</c:v>
                </c:pt>
                <c:pt idx="279">
                  <c:v>17.174944176675954</c:v>
                </c:pt>
                <c:pt idx="280">
                  <c:v>17.565280523848838</c:v>
                </c:pt>
                <c:pt idx="281">
                  <c:v>17.557796579190345</c:v>
                </c:pt>
                <c:pt idx="282">
                  <c:v>17.314716353069034</c:v>
                </c:pt>
                <c:pt idx="283">
                  <c:v>17.265250628981025</c:v>
                </c:pt>
                <c:pt idx="284">
                  <c:v>17.538711364922612</c:v>
                </c:pt>
                <c:pt idx="285">
                  <c:v>17.042314956122421</c:v>
                </c:pt>
                <c:pt idx="286">
                  <c:v>16.561161764333519</c:v>
                </c:pt>
                <c:pt idx="287">
                  <c:v>17.025363958929081</c:v>
                </c:pt>
                <c:pt idx="288">
                  <c:v>16.922082154076353</c:v>
                </c:pt>
                <c:pt idx="289">
                  <c:v>17.886619482159027</c:v>
                </c:pt>
                <c:pt idx="290">
                  <c:v>17.640592958870432</c:v>
                </c:pt>
                <c:pt idx="291">
                  <c:v>17.558508454624612</c:v>
                </c:pt>
                <c:pt idx="292">
                  <c:v>17.611308394359103</c:v>
                </c:pt>
                <c:pt idx="293">
                  <c:v>17.167869383731368</c:v>
                </c:pt>
                <c:pt idx="294">
                  <c:v>17.043248174873817</c:v>
                </c:pt>
                <c:pt idx="295">
                  <c:v>15.990148018001204</c:v>
                </c:pt>
                <c:pt idx="296">
                  <c:v>16.090396572222733</c:v>
                </c:pt>
                <c:pt idx="297">
                  <c:v>16.278500495008846</c:v>
                </c:pt>
                <c:pt idx="298">
                  <c:v>16.375457359853094</c:v>
                </c:pt>
                <c:pt idx="299">
                  <c:v>16.673401105890989</c:v>
                </c:pt>
                <c:pt idx="300">
                  <c:v>17.861439324900083</c:v>
                </c:pt>
                <c:pt idx="301">
                  <c:v>17.911151182482097</c:v>
                </c:pt>
                <c:pt idx="302">
                  <c:v>17.826313604050007</c:v>
                </c:pt>
                <c:pt idx="303">
                  <c:v>18.302828152344464</c:v>
                </c:pt>
                <c:pt idx="304">
                  <c:v>19.051136689983</c:v>
                </c:pt>
                <c:pt idx="305">
                  <c:v>19.042901432772855</c:v>
                </c:pt>
                <c:pt idx="306">
                  <c:v>19.671869375005887</c:v>
                </c:pt>
                <c:pt idx="307">
                  <c:v>20.225240965558857</c:v>
                </c:pt>
                <c:pt idx="308">
                  <c:v>18.976219776844463</c:v>
                </c:pt>
                <c:pt idx="309">
                  <c:v>19.472090545802587</c:v>
                </c:pt>
                <c:pt idx="310">
                  <c:v>18.011410091450223</c:v>
                </c:pt>
                <c:pt idx="311">
                  <c:v>16.281605551570891</c:v>
                </c:pt>
                <c:pt idx="312">
                  <c:v>12.666836627377132</c:v>
                </c:pt>
                <c:pt idx="313">
                  <c:v>13.423950109926643</c:v>
                </c:pt>
                <c:pt idx="314">
                  <c:v>15.396654062640305</c:v>
                </c:pt>
                <c:pt idx="315">
                  <c:v>13.338274612908521</c:v>
                </c:pt>
                <c:pt idx="316">
                  <c:v>13.241817949344959</c:v>
                </c:pt>
                <c:pt idx="317">
                  <c:v>13.318978314901996</c:v>
                </c:pt>
                <c:pt idx="318">
                  <c:v>13.882239164563767</c:v>
                </c:pt>
                <c:pt idx="319">
                  <c:v>13.784994946233514</c:v>
                </c:pt>
                <c:pt idx="320">
                  <c:v>13.964793909103452</c:v>
                </c:pt>
                <c:pt idx="321">
                  <c:v>13.784834189905464</c:v>
                </c:pt>
                <c:pt idx="322">
                  <c:v>13.589524487437437</c:v>
                </c:pt>
                <c:pt idx="323">
                  <c:v>14.555568620777608</c:v>
                </c:pt>
                <c:pt idx="324">
                  <c:v>15.745984212846228</c:v>
                </c:pt>
                <c:pt idx="325">
                  <c:v>15.744541559489441</c:v>
                </c:pt>
                <c:pt idx="326">
                  <c:v>16.732067507297728</c:v>
                </c:pt>
                <c:pt idx="327">
                  <c:v>17.085548246459307</c:v>
                </c:pt>
                <c:pt idx="328">
                  <c:v>17.561533002365849</c:v>
                </c:pt>
                <c:pt idx="329">
                  <c:v>19.132263582586404</c:v>
                </c:pt>
                <c:pt idx="330">
                  <c:v>19.76574613453775</c:v>
                </c:pt>
                <c:pt idx="331">
                  <c:v>19.238788336413222</c:v>
                </c:pt>
                <c:pt idx="332">
                  <c:v>18.982486234928807</c:v>
                </c:pt>
                <c:pt idx="333">
                  <c:v>16.790095607617896</c:v>
                </c:pt>
                <c:pt idx="334">
                  <c:v>15.666756106953867</c:v>
                </c:pt>
                <c:pt idx="335">
                  <c:v>15.809522449373747</c:v>
                </c:pt>
                <c:pt idx="336">
                  <c:v>15.562537029584709</c:v>
                </c:pt>
                <c:pt idx="337">
                  <c:v>16.229309709442024</c:v>
                </c:pt>
                <c:pt idx="338">
                  <c:v>16.235236984305452</c:v>
                </c:pt>
                <c:pt idx="339">
                  <c:v>14.47220201763759</c:v>
                </c:pt>
                <c:pt idx="340">
                  <c:v>14.514636458689864</c:v>
                </c:pt>
                <c:pt idx="341">
                  <c:v>15.104579260242236</c:v>
                </c:pt>
                <c:pt idx="342">
                  <c:v>15.101674294561588</c:v>
                </c:pt>
                <c:pt idx="343">
                  <c:v>15.012728834372382</c:v>
                </c:pt>
                <c:pt idx="344">
                  <c:v>14.484481700992619</c:v>
                </c:pt>
                <c:pt idx="345">
                  <c:v>14.709652954077463</c:v>
                </c:pt>
                <c:pt idx="346">
                  <c:v>14.050616904787541</c:v>
                </c:pt>
                <c:pt idx="347">
                  <c:v>13.365547668418733</c:v>
                </c:pt>
                <c:pt idx="348">
                  <c:v>14.684840748408236</c:v>
                </c:pt>
                <c:pt idx="349">
                  <c:v>14.113944982369173</c:v>
                </c:pt>
                <c:pt idx="350">
                  <c:v>13.758489626242307</c:v>
                </c:pt>
                <c:pt idx="351">
                  <c:v>14.439001870293641</c:v>
                </c:pt>
                <c:pt idx="352">
                  <c:v>15.24463928449806</c:v>
                </c:pt>
                <c:pt idx="353">
                  <c:v>13.784189568643084</c:v>
                </c:pt>
                <c:pt idx="354">
                  <c:v>13.686097006038871</c:v>
                </c:pt>
                <c:pt idx="355">
                  <c:v>13.877947236003775</c:v>
                </c:pt>
                <c:pt idx="356">
                  <c:v>14.894625567887028</c:v>
                </c:pt>
                <c:pt idx="357">
                  <c:v>14.033814619593089</c:v>
                </c:pt>
                <c:pt idx="358">
                  <c:v>12.913398502374129</c:v>
                </c:pt>
                <c:pt idx="359">
                  <c:v>12.642286896731916</c:v>
                </c:pt>
                <c:pt idx="360">
                  <c:v>13.348375634774555</c:v>
                </c:pt>
                <c:pt idx="361">
                  <c:v>13.518621383541296</c:v>
                </c:pt>
                <c:pt idx="362">
                  <c:v>12.498203495267918</c:v>
                </c:pt>
                <c:pt idx="363">
                  <c:v>12.721171285197844</c:v>
                </c:pt>
                <c:pt idx="364">
                  <c:v>14.424665528691994</c:v>
                </c:pt>
                <c:pt idx="365">
                  <c:v>13.484794111358884</c:v>
                </c:pt>
                <c:pt idx="366">
                  <c:v>13.348394774941072</c:v>
                </c:pt>
                <c:pt idx="367">
                  <c:v>12.541851567453779</c:v>
                </c:pt>
                <c:pt idx="368">
                  <c:v>14.967054036111474</c:v>
                </c:pt>
                <c:pt idx="369">
                  <c:v>18.553235731527408</c:v>
                </c:pt>
                <c:pt idx="370">
                  <c:v>12.138536910287188</c:v>
                </c:pt>
                <c:pt idx="371">
                  <c:v>15.471679991571525</c:v>
                </c:pt>
                <c:pt idx="372">
                  <c:v>16.782327355319229</c:v>
                </c:pt>
                <c:pt idx="373">
                  <c:v>22.054153076464964</c:v>
                </c:pt>
                <c:pt idx="374">
                  <c:v>30.422027964502693</c:v>
                </c:pt>
                <c:pt idx="375">
                  <c:v>30.049461500130747</c:v>
                </c:pt>
                <c:pt idx="376">
                  <c:v>21.793193650260328</c:v>
                </c:pt>
                <c:pt idx="377">
                  <c:v>19.14463776468855</c:v>
                </c:pt>
                <c:pt idx="378">
                  <c:v>14.668163250089391</c:v>
                </c:pt>
                <c:pt idx="379">
                  <c:v>23.286450955852665</c:v>
                </c:pt>
                <c:pt idx="380">
                  <c:v>16.424719107428331</c:v>
                </c:pt>
                <c:pt idx="381">
                  <c:v>18.517351996151771</c:v>
                </c:pt>
                <c:pt idx="382">
                  <c:v>17.336173982879512</c:v>
                </c:pt>
                <c:pt idx="383">
                  <c:v>18.606443446086324</c:v>
                </c:pt>
                <c:pt idx="384">
                  <c:v>14.644885369895462</c:v>
                </c:pt>
                <c:pt idx="385">
                  <c:v>15.159895565171846</c:v>
                </c:pt>
                <c:pt idx="386">
                  <c:v>19.41433400243201</c:v>
                </c:pt>
                <c:pt idx="387">
                  <c:v>17.748367586183658</c:v>
                </c:pt>
                <c:pt idx="388">
                  <c:v>16.214686487007935</c:v>
                </c:pt>
                <c:pt idx="389">
                  <c:v>15.358545064611434</c:v>
                </c:pt>
                <c:pt idx="390">
                  <c:v>15.199381479632541</c:v>
                </c:pt>
                <c:pt idx="391">
                  <c:v>13.713243195204829</c:v>
                </c:pt>
                <c:pt idx="392">
                  <c:v>14.831670706625838</c:v>
                </c:pt>
                <c:pt idx="393">
                  <c:v>15.892218864712282</c:v>
                </c:pt>
                <c:pt idx="394">
                  <c:v>15.707150255625947</c:v>
                </c:pt>
                <c:pt idx="395">
                  <c:v>14.124452741778752</c:v>
                </c:pt>
                <c:pt idx="396">
                  <c:v>14.27654552198176</c:v>
                </c:pt>
                <c:pt idx="397">
                  <c:v>17.302069051656261</c:v>
                </c:pt>
                <c:pt idx="398">
                  <c:v>14.207094560933204</c:v>
                </c:pt>
                <c:pt idx="399">
                  <c:v>12.822265309708168</c:v>
                </c:pt>
                <c:pt idx="400">
                  <c:v>14.077333401538292</c:v>
                </c:pt>
                <c:pt idx="401">
                  <c:v>13.298684236604704</c:v>
                </c:pt>
                <c:pt idx="402">
                  <c:v>11.784558717700746</c:v>
                </c:pt>
                <c:pt idx="403">
                  <c:v>12.226006801025887</c:v>
                </c:pt>
                <c:pt idx="404">
                  <c:v>11.535959746327295</c:v>
                </c:pt>
                <c:pt idx="405">
                  <c:v>11.554344051742898</c:v>
                </c:pt>
                <c:pt idx="406">
                  <c:v>11.602130814981864</c:v>
                </c:pt>
                <c:pt idx="407">
                  <c:v>12.117989889547102</c:v>
                </c:pt>
                <c:pt idx="408">
                  <c:v>12.084383757893709</c:v>
                </c:pt>
                <c:pt idx="409">
                  <c:v>13.203236048440941</c:v>
                </c:pt>
                <c:pt idx="410">
                  <c:v>12.441036641881418</c:v>
                </c:pt>
                <c:pt idx="411">
                  <c:v>10.944002473528277</c:v>
                </c:pt>
                <c:pt idx="412">
                  <c:v>10.438575910452842</c:v>
                </c:pt>
                <c:pt idx="413">
                  <c:v>10.613195461467477</c:v>
                </c:pt>
                <c:pt idx="414">
                  <c:v>10.526520288740823</c:v>
                </c:pt>
                <c:pt idx="415">
                  <c:v>9.2813745375701568</c:v>
                </c:pt>
                <c:pt idx="416">
                  <c:v>9.3120681438045452</c:v>
                </c:pt>
                <c:pt idx="417">
                  <c:v>9.4159142986432389</c:v>
                </c:pt>
                <c:pt idx="418">
                  <c:v>8.9050532007092063</c:v>
                </c:pt>
                <c:pt idx="419">
                  <c:v>8.8663714003967957</c:v>
                </c:pt>
                <c:pt idx="420">
                  <c:v>8.914628173371721</c:v>
                </c:pt>
                <c:pt idx="421">
                  <c:v>8.8363592423249351</c:v>
                </c:pt>
                <c:pt idx="422">
                  <c:v>8.8109579668456224</c:v>
                </c:pt>
                <c:pt idx="423">
                  <c:v>9.154746697060876</c:v>
                </c:pt>
                <c:pt idx="424">
                  <c:v>8.8325011876103297</c:v>
                </c:pt>
                <c:pt idx="425">
                  <c:v>8.9848610897979668</c:v>
                </c:pt>
                <c:pt idx="426">
                  <c:v>9.1693897735406971</c:v>
                </c:pt>
                <c:pt idx="427">
                  <c:v>9.0776706718148059</c:v>
                </c:pt>
                <c:pt idx="428">
                  <c:v>8.8167504908451111</c:v>
                </c:pt>
                <c:pt idx="429">
                  <c:v>8.9225102790107353</c:v>
                </c:pt>
                <c:pt idx="430">
                  <c:v>8.5748418069883847</c:v>
                </c:pt>
                <c:pt idx="431">
                  <c:v>8.5128695034065931</c:v>
                </c:pt>
                <c:pt idx="432">
                  <c:v>8.3800661572826289</c:v>
                </c:pt>
                <c:pt idx="433">
                  <c:v>8.4933895164198763</c:v>
                </c:pt>
                <c:pt idx="434">
                  <c:v>8.8126049903276282</c:v>
                </c:pt>
                <c:pt idx="435">
                  <c:v>8.5358315871896142</c:v>
                </c:pt>
                <c:pt idx="436">
                  <c:v>8.3137808012299939</c:v>
                </c:pt>
                <c:pt idx="437">
                  <c:v>8.2825418211050117</c:v>
                </c:pt>
                <c:pt idx="438">
                  <c:v>8.2534312690881588</c:v>
                </c:pt>
                <c:pt idx="439">
                  <c:v>8.3431990968299399</c:v>
                </c:pt>
                <c:pt idx="440">
                  <c:v>8.4902947782247224</c:v>
                </c:pt>
                <c:pt idx="441">
                  <c:v>8.4262684182425005</c:v>
                </c:pt>
                <c:pt idx="442">
                  <c:v>8.2731243746321859</c:v>
                </c:pt>
                <c:pt idx="443">
                  <c:v>8.3736538456353706</c:v>
                </c:pt>
                <c:pt idx="444">
                  <c:v>8.1892088145942967</c:v>
                </c:pt>
                <c:pt idx="445">
                  <c:v>8.2209133353987909</c:v>
                </c:pt>
                <c:pt idx="446">
                  <c:v>8.3844212448528417</c:v>
                </c:pt>
                <c:pt idx="447">
                  <c:v>8.3833709185268379</c:v>
                </c:pt>
                <c:pt idx="448">
                  <c:v>8.4929084915606445</c:v>
                </c:pt>
                <c:pt idx="449">
                  <c:v>8.3110146532879856</c:v>
                </c:pt>
                <c:pt idx="450">
                  <c:v>8.5328369265389643</c:v>
                </c:pt>
                <c:pt idx="451">
                  <c:v>8.3467247690471549</c:v>
                </c:pt>
                <c:pt idx="452">
                  <c:v>8.1697453046903341</c:v>
                </c:pt>
                <c:pt idx="453">
                  <c:v>8.4035329134233443</c:v>
                </c:pt>
                <c:pt idx="454">
                  <c:v>10.968593684712626</c:v>
                </c:pt>
                <c:pt idx="455">
                  <c:v>38.926144704430136</c:v>
                </c:pt>
                <c:pt idx="456">
                  <c:v>14.908393758533375</c:v>
                </c:pt>
                <c:pt idx="457">
                  <c:v>8.8146073233663529</c:v>
                </c:pt>
                <c:pt idx="458">
                  <c:v>8.7906857115821673</c:v>
                </c:pt>
                <c:pt idx="459">
                  <c:v>8.2693228757339785</c:v>
                </c:pt>
                <c:pt idx="460">
                  <c:v>7.8345702163403619</c:v>
                </c:pt>
                <c:pt idx="461">
                  <c:v>8.0576587440292133</c:v>
                </c:pt>
                <c:pt idx="462">
                  <c:v>8.107508865120705</c:v>
                </c:pt>
                <c:pt idx="463">
                  <c:v>8.2310172909263333</c:v>
                </c:pt>
                <c:pt idx="464">
                  <c:v>7.9726550171360282</c:v>
                </c:pt>
                <c:pt idx="465">
                  <c:v>7.8728844947395586</c:v>
                </c:pt>
                <c:pt idx="466">
                  <c:v>7.8195421421895768</c:v>
                </c:pt>
                <c:pt idx="467">
                  <c:v>7.7087863041118236</c:v>
                </c:pt>
                <c:pt idx="468">
                  <c:v>7.8156668904562681</c:v>
                </c:pt>
                <c:pt idx="469">
                  <c:v>7.7111256298028223</c:v>
                </c:pt>
                <c:pt idx="470">
                  <c:v>7.6507768081282324</c:v>
                </c:pt>
                <c:pt idx="471">
                  <c:v>7.3219883874956464</c:v>
                </c:pt>
                <c:pt idx="472">
                  <c:v>7.7190693908267471</c:v>
                </c:pt>
                <c:pt idx="473">
                  <c:v>7.5868375316049468</c:v>
                </c:pt>
                <c:pt idx="474">
                  <c:v>7.7513689573447806</c:v>
                </c:pt>
                <c:pt idx="475">
                  <c:v>7.7796392041544395</c:v>
                </c:pt>
                <c:pt idx="476">
                  <c:v>7.7961563632012094</c:v>
                </c:pt>
                <c:pt idx="477">
                  <c:v>7.8765451678766203</c:v>
                </c:pt>
                <c:pt idx="478">
                  <c:v>8.1086529679816639</c:v>
                </c:pt>
                <c:pt idx="479">
                  <c:v>7.8819557149804709</c:v>
                </c:pt>
                <c:pt idx="480">
                  <c:v>7.7442885214350996</c:v>
                </c:pt>
                <c:pt idx="481">
                  <c:v>7.8324834288460252</c:v>
                </c:pt>
                <c:pt idx="482">
                  <c:v>7.6678582480271906</c:v>
                </c:pt>
                <c:pt idx="483">
                  <c:v>7.60636578788881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0B-41FA-B116-E8494E4765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3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63C'!$R$14:$R$817</c:f>
              <c:numCache>
                <c:formatCode>0.0</c:formatCode>
                <c:ptCount val="804"/>
                <c:pt idx="0">
                  <c:v>5.7755457775159584</c:v>
                </c:pt>
                <c:pt idx="1">
                  <c:v>16.996956784363981</c:v>
                </c:pt>
                <c:pt idx="2">
                  <c:v>11.348880681833492</c:v>
                </c:pt>
                <c:pt idx="3">
                  <c:v>6.2381115601414781</c:v>
                </c:pt>
                <c:pt idx="4">
                  <c:v>8.8883888490692193</c:v>
                </c:pt>
                <c:pt idx="5">
                  <c:v>9.8560656929660198</c:v>
                </c:pt>
                <c:pt idx="6">
                  <c:v>9.129792217245166</c:v>
                </c:pt>
                <c:pt idx="7">
                  <c:v>9.184361430834679</c:v>
                </c:pt>
                <c:pt idx="8">
                  <c:v>10.58886306693058</c:v>
                </c:pt>
                <c:pt idx="9">
                  <c:v>11.190300099804929</c:v>
                </c:pt>
                <c:pt idx="10">
                  <c:v>9.3823136836567738</c:v>
                </c:pt>
                <c:pt idx="11">
                  <c:v>8.3429246549594769</c:v>
                </c:pt>
                <c:pt idx="12">
                  <c:v>8.3055598845052838</c:v>
                </c:pt>
                <c:pt idx="13">
                  <c:v>8.0557855614851697</c:v>
                </c:pt>
                <c:pt idx="14">
                  <c:v>7.7399976754575164</c:v>
                </c:pt>
                <c:pt idx="15">
                  <c:v>8.4971644747010835</c:v>
                </c:pt>
                <c:pt idx="16">
                  <c:v>7.0937864504223302</c:v>
                </c:pt>
                <c:pt idx="17">
                  <c:v>5.2657011495910098</c:v>
                </c:pt>
                <c:pt idx="18">
                  <c:v>2.8906141254037538</c:v>
                </c:pt>
                <c:pt idx="19">
                  <c:v>4.8404558457549047</c:v>
                </c:pt>
                <c:pt idx="20">
                  <c:v>8.9000590793443006</c:v>
                </c:pt>
                <c:pt idx="21">
                  <c:v>6.4520367949293043</c:v>
                </c:pt>
                <c:pt idx="22">
                  <c:v>5.4880240545337138</c:v>
                </c:pt>
                <c:pt idx="23">
                  <c:v>6.9271222995291701</c:v>
                </c:pt>
                <c:pt idx="24">
                  <c:v>7.5113035296331674</c:v>
                </c:pt>
                <c:pt idx="25">
                  <c:v>12.118776989142777</c:v>
                </c:pt>
                <c:pt idx="26">
                  <c:v>4.8539090067195767</c:v>
                </c:pt>
                <c:pt idx="27">
                  <c:v>9.3279419095351646</c:v>
                </c:pt>
                <c:pt idx="28">
                  <c:v>6.4306804067510424</c:v>
                </c:pt>
                <c:pt idx="29">
                  <c:v>12.849925476884641</c:v>
                </c:pt>
                <c:pt idx="30">
                  <c:v>6.0022753434888152</c:v>
                </c:pt>
                <c:pt idx="31">
                  <c:v>9.0119950331100451</c:v>
                </c:pt>
                <c:pt idx="32">
                  <c:v>8.1730918005259454</c:v>
                </c:pt>
                <c:pt idx="33">
                  <c:v>4.0493947281774423</c:v>
                </c:pt>
                <c:pt idx="34">
                  <c:v>5.6186907175331493</c:v>
                </c:pt>
                <c:pt idx="35">
                  <c:v>4.3348144103058237</c:v>
                </c:pt>
                <c:pt idx="36">
                  <c:v>6.4242324516512825</c:v>
                </c:pt>
                <c:pt idx="37">
                  <c:v>16.368929210216258</c:v>
                </c:pt>
                <c:pt idx="38">
                  <c:v>1.5600114589057217</c:v>
                </c:pt>
                <c:pt idx="39">
                  <c:v>2.747216814527822</c:v>
                </c:pt>
                <c:pt idx="40">
                  <c:v>3.9532604943567251</c:v>
                </c:pt>
                <c:pt idx="41">
                  <c:v>6.8894486084209046</c:v>
                </c:pt>
                <c:pt idx="42">
                  <c:v>9.2925367241438153</c:v>
                </c:pt>
                <c:pt idx="43">
                  <c:v>2.8682269645448972</c:v>
                </c:pt>
                <c:pt idx="44">
                  <c:v>8.6558472094267369</c:v>
                </c:pt>
                <c:pt idx="45">
                  <c:v>4.5476749820354216</c:v>
                </c:pt>
                <c:pt idx="46">
                  <c:v>3.3349613657680535</c:v>
                </c:pt>
                <c:pt idx="47">
                  <c:v>4.2755861600028329</c:v>
                </c:pt>
                <c:pt idx="48">
                  <c:v>3.1723024955182288</c:v>
                </c:pt>
                <c:pt idx="49">
                  <c:v>4.3115953449976336</c:v>
                </c:pt>
                <c:pt idx="50">
                  <c:v>4.2885576038821558</c:v>
                </c:pt>
                <c:pt idx="51">
                  <c:v>4.4980514203517075</c:v>
                </c:pt>
                <c:pt idx="52">
                  <c:v>4.9839318346570192</c:v>
                </c:pt>
                <c:pt idx="53">
                  <c:v>4.3170042646450515</c:v>
                </c:pt>
                <c:pt idx="54">
                  <c:v>4.3118514919927016</c:v>
                </c:pt>
                <c:pt idx="55">
                  <c:v>4.0979717722194664</c:v>
                </c:pt>
                <c:pt idx="56">
                  <c:v>3.5988449707746861</c:v>
                </c:pt>
                <c:pt idx="57">
                  <c:v>3.6232416723607317</c:v>
                </c:pt>
                <c:pt idx="58">
                  <c:v>4.0265983590771972</c:v>
                </c:pt>
                <c:pt idx="59">
                  <c:v>4.08907900595214</c:v>
                </c:pt>
                <c:pt idx="60">
                  <c:v>3.576085266373553</c:v>
                </c:pt>
                <c:pt idx="61">
                  <c:v>3.3124279425744771</c:v>
                </c:pt>
                <c:pt idx="62">
                  <c:v>3.1500208259657514</c:v>
                </c:pt>
                <c:pt idx="63">
                  <c:v>3.1047369305903385</c:v>
                </c:pt>
                <c:pt idx="64">
                  <c:v>3.2514692034058537</c:v>
                </c:pt>
                <c:pt idx="65">
                  <c:v>3.3374772539351309</c:v>
                </c:pt>
                <c:pt idx="66">
                  <c:v>2.9064330834740937</c:v>
                </c:pt>
                <c:pt idx="67">
                  <c:v>2.9486771962254377</c:v>
                </c:pt>
                <c:pt idx="68">
                  <c:v>3.1020650699486882</c:v>
                </c:pt>
                <c:pt idx="69">
                  <c:v>3.2459418309533694</c:v>
                </c:pt>
                <c:pt idx="70">
                  <c:v>3.1208950218549187</c:v>
                </c:pt>
                <c:pt idx="71">
                  <c:v>2.9239135427835032</c:v>
                </c:pt>
                <c:pt idx="72">
                  <c:v>2.8637384340530501</c:v>
                </c:pt>
                <c:pt idx="73">
                  <c:v>2.8413382332808461</c:v>
                </c:pt>
                <c:pt idx="74">
                  <c:v>3.1338939849739726</c:v>
                </c:pt>
                <c:pt idx="75">
                  <c:v>2.8161160203871516</c:v>
                </c:pt>
                <c:pt idx="76">
                  <c:v>2.7571276800585087</c:v>
                </c:pt>
                <c:pt idx="77">
                  <c:v>2.7274674086938901</c:v>
                </c:pt>
                <c:pt idx="78">
                  <c:v>2.7988035319508304</c:v>
                </c:pt>
                <c:pt idx="79">
                  <c:v>2.7957774047379114</c:v>
                </c:pt>
                <c:pt idx="80">
                  <c:v>2.708371753910344</c:v>
                </c:pt>
                <c:pt idx="81">
                  <c:v>2.680624102274705</c:v>
                </c:pt>
                <c:pt idx="82">
                  <c:v>2.6190651381521679</c:v>
                </c:pt>
                <c:pt idx="83">
                  <c:v>2.7242643140717853</c:v>
                </c:pt>
                <c:pt idx="84">
                  <c:v>2.7709532817984517</c:v>
                </c:pt>
                <c:pt idx="85">
                  <c:v>2.3625743214448063</c:v>
                </c:pt>
                <c:pt idx="86">
                  <c:v>1.5823508470724854</c:v>
                </c:pt>
                <c:pt idx="87">
                  <c:v>1.0232355230668071</c:v>
                </c:pt>
                <c:pt idx="88">
                  <c:v>1.7202852798292572</c:v>
                </c:pt>
                <c:pt idx="89">
                  <c:v>1.6609502102539992</c:v>
                </c:pt>
                <c:pt idx="90">
                  <c:v>0.79816964085904307</c:v>
                </c:pt>
                <c:pt idx="91">
                  <c:v>5.0009032133657714</c:v>
                </c:pt>
                <c:pt idx="92">
                  <c:v>9.2556321758058626</c:v>
                </c:pt>
                <c:pt idx="93">
                  <c:v>5.2075918568009234</c:v>
                </c:pt>
                <c:pt idx="94">
                  <c:v>4.6183563124451164</c:v>
                </c:pt>
                <c:pt idx="95">
                  <c:v>4.4549882722752194</c:v>
                </c:pt>
                <c:pt idx="96">
                  <c:v>3.9561020397046653</c:v>
                </c:pt>
                <c:pt idx="97">
                  <c:v>4.0665969908817354</c:v>
                </c:pt>
                <c:pt idx="98">
                  <c:v>5.3791956204310596</c:v>
                </c:pt>
                <c:pt idx="99">
                  <c:v>5.3096472538542026</c:v>
                </c:pt>
                <c:pt idx="100">
                  <c:v>4.5265243382437488</c:v>
                </c:pt>
                <c:pt idx="101">
                  <c:v>4.9808435614944235</c:v>
                </c:pt>
                <c:pt idx="102">
                  <c:v>4.4880615013658973</c:v>
                </c:pt>
                <c:pt idx="103">
                  <c:v>4.0701255789476596</c:v>
                </c:pt>
                <c:pt idx="104">
                  <c:v>4.7909192494053459</c:v>
                </c:pt>
                <c:pt idx="105">
                  <c:v>4.0342831768385112</c:v>
                </c:pt>
                <c:pt idx="106">
                  <c:v>4.0678620166376138</c:v>
                </c:pt>
                <c:pt idx="107">
                  <c:v>3.3087792458720857</c:v>
                </c:pt>
                <c:pt idx="108">
                  <c:v>4.0148012739388887</c:v>
                </c:pt>
                <c:pt idx="109">
                  <c:v>4.2744948162731866</c:v>
                </c:pt>
                <c:pt idx="110">
                  <c:v>4.2119943822488812</c:v>
                </c:pt>
                <c:pt idx="111">
                  <c:v>3.7639991100337</c:v>
                </c:pt>
                <c:pt idx="112">
                  <c:v>5.3476915430901553</c:v>
                </c:pt>
                <c:pt idx="113">
                  <c:v>4.6102293055668264</c:v>
                </c:pt>
                <c:pt idx="114">
                  <c:v>2.6472564752766137</c:v>
                </c:pt>
                <c:pt idx="115">
                  <c:v>3.846776532822914</c:v>
                </c:pt>
                <c:pt idx="116">
                  <c:v>4.317758661642884</c:v>
                </c:pt>
                <c:pt idx="117">
                  <c:v>4.7954685391330898</c:v>
                </c:pt>
                <c:pt idx="118">
                  <c:v>9.3342515143353939</c:v>
                </c:pt>
                <c:pt idx="119">
                  <c:v>5.5470697834635017</c:v>
                </c:pt>
                <c:pt idx="120">
                  <c:v>5.6308453634648101</c:v>
                </c:pt>
                <c:pt idx="121">
                  <c:v>4.6999959373258546</c:v>
                </c:pt>
                <c:pt idx="122">
                  <c:v>3.8403300418158746</c:v>
                </c:pt>
                <c:pt idx="123">
                  <c:v>4.3691344217327881</c:v>
                </c:pt>
                <c:pt idx="124">
                  <c:v>3.3753163410091007</c:v>
                </c:pt>
                <c:pt idx="125">
                  <c:v>4.0691488076209748</c:v>
                </c:pt>
                <c:pt idx="126">
                  <c:v>4.7014943030117955</c:v>
                </c:pt>
                <c:pt idx="127">
                  <c:v>5.5358715168124171</c:v>
                </c:pt>
                <c:pt idx="128">
                  <c:v>3.0939002959639956</c:v>
                </c:pt>
                <c:pt idx="129">
                  <c:v>3.20386316280862</c:v>
                </c:pt>
                <c:pt idx="130">
                  <c:v>3.7120679597833419</c:v>
                </c:pt>
                <c:pt idx="131">
                  <c:v>3.1581723928491443</c:v>
                </c:pt>
                <c:pt idx="132">
                  <c:v>3.4385905775761318</c:v>
                </c:pt>
                <c:pt idx="133">
                  <c:v>2.2695491763286677</c:v>
                </c:pt>
                <c:pt idx="134">
                  <c:v>2.9730869015170183</c:v>
                </c:pt>
                <c:pt idx="135">
                  <c:v>3.7262881241558827</c:v>
                </c:pt>
                <c:pt idx="136">
                  <c:v>3.0076561880709529</c:v>
                </c:pt>
                <c:pt idx="137">
                  <c:v>3.474522771249188</c:v>
                </c:pt>
                <c:pt idx="138">
                  <c:v>4.1378810000793607</c:v>
                </c:pt>
                <c:pt idx="139">
                  <c:v>4.3589823628379127</c:v>
                </c:pt>
                <c:pt idx="140">
                  <c:v>4.6526698327380229</c:v>
                </c:pt>
                <c:pt idx="141">
                  <c:v>4.2178879543922694</c:v>
                </c:pt>
                <c:pt idx="142">
                  <c:v>4.222186807579571</c:v>
                </c:pt>
                <c:pt idx="143">
                  <c:v>3.7661781944092394</c:v>
                </c:pt>
                <c:pt idx="144">
                  <c:v>4.0804254823156869</c:v>
                </c:pt>
                <c:pt idx="145">
                  <c:v>4.045953718345487</c:v>
                </c:pt>
                <c:pt idx="146">
                  <c:v>4.0145019399793354</c:v>
                </c:pt>
                <c:pt idx="147">
                  <c:v>3.8723930131136646</c:v>
                </c:pt>
                <c:pt idx="148">
                  <c:v>3.7286648583338016</c:v>
                </c:pt>
                <c:pt idx="149">
                  <c:v>3.8221727076639644</c:v>
                </c:pt>
                <c:pt idx="150">
                  <c:v>3.9534946745749036</c:v>
                </c:pt>
                <c:pt idx="151">
                  <c:v>4.1191035039331538</c:v>
                </c:pt>
                <c:pt idx="152">
                  <c:v>3.607029203019922</c:v>
                </c:pt>
                <c:pt idx="153">
                  <c:v>2.5748099006814176</c:v>
                </c:pt>
                <c:pt idx="154">
                  <c:v>3.1297237014283885</c:v>
                </c:pt>
                <c:pt idx="155">
                  <c:v>2.6656917710983525</c:v>
                </c:pt>
                <c:pt idx="156">
                  <c:v>2.6248660113032725</c:v>
                </c:pt>
                <c:pt idx="157">
                  <c:v>2.1880379218737311</c:v>
                </c:pt>
                <c:pt idx="158">
                  <c:v>2.2065881171979318</c:v>
                </c:pt>
                <c:pt idx="159">
                  <c:v>1.6022416576864096</c:v>
                </c:pt>
                <c:pt idx="160">
                  <c:v>2.2852906629634742</c:v>
                </c:pt>
                <c:pt idx="161">
                  <c:v>1.6491675824978413</c:v>
                </c:pt>
                <c:pt idx="162">
                  <c:v>2.413703579856155</c:v>
                </c:pt>
                <c:pt idx="163">
                  <c:v>2.467603632770504</c:v>
                </c:pt>
                <c:pt idx="164">
                  <c:v>2.580869682938876</c:v>
                </c:pt>
                <c:pt idx="165">
                  <c:v>2.9162950695512593</c:v>
                </c:pt>
                <c:pt idx="166">
                  <c:v>2.9207528077220717</c:v>
                </c:pt>
                <c:pt idx="167">
                  <c:v>2.8610690613481675</c:v>
                </c:pt>
                <c:pt idx="168">
                  <c:v>3.2728569236416352</c:v>
                </c:pt>
                <c:pt idx="169">
                  <c:v>5.1906170469152988</c:v>
                </c:pt>
                <c:pt idx="170">
                  <c:v>4.2631668161022231</c:v>
                </c:pt>
                <c:pt idx="171">
                  <c:v>2.9465862069516646</c:v>
                </c:pt>
                <c:pt idx="172">
                  <c:v>2.0100269317666264</c:v>
                </c:pt>
                <c:pt idx="173">
                  <c:v>2.5162268443986302</c:v>
                </c:pt>
                <c:pt idx="174">
                  <c:v>2.7824343977795696</c:v>
                </c:pt>
                <c:pt idx="175">
                  <c:v>3.6395636346362572</c:v>
                </c:pt>
                <c:pt idx="176">
                  <c:v>4.5805511192688133</c:v>
                </c:pt>
                <c:pt idx="177">
                  <c:v>3.2485081889258951</c:v>
                </c:pt>
                <c:pt idx="178">
                  <c:v>4.2035533050033891</c:v>
                </c:pt>
                <c:pt idx="179">
                  <c:v>2.4469056028780489</c:v>
                </c:pt>
                <c:pt idx="180">
                  <c:v>1.5865335204135436</c:v>
                </c:pt>
                <c:pt idx="181">
                  <c:v>0.81781567645772923</c:v>
                </c:pt>
                <c:pt idx="182">
                  <c:v>0.96435358188147535</c:v>
                </c:pt>
                <c:pt idx="183">
                  <c:v>0.82036079555075303</c:v>
                </c:pt>
                <c:pt idx="184">
                  <c:v>0.86343747369765056</c:v>
                </c:pt>
                <c:pt idx="185">
                  <c:v>1.0158087180350914</c:v>
                </c:pt>
                <c:pt idx="186">
                  <c:v>1.426003983286148</c:v>
                </c:pt>
                <c:pt idx="187">
                  <c:v>1.465910186308699</c:v>
                </c:pt>
                <c:pt idx="188">
                  <c:v>1.036696767660551</c:v>
                </c:pt>
                <c:pt idx="189">
                  <c:v>1.2440629214546193</c:v>
                </c:pt>
                <c:pt idx="190">
                  <c:v>1.4169283432229118</c:v>
                </c:pt>
                <c:pt idx="191">
                  <c:v>1.7536473537622621</c:v>
                </c:pt>
                <c:pt idx="192">
                  <c:v>1.4963123581847471</c:v>
                </c:pt>
                <c:pt idx="193">
                  <c:v>2.2831382297928702</c:v>
                </c:pt>
                <c:pt idx="194">
                  <c:v>3.1198317065886365</c:v>
                </c:pt>
                <c:pt idx="195">
                  <c:v>2.4326328606440759</c:v>
                </c:pt>
                <c:pt idx="196">
                  <c:v>4.2066955653374487</c:v>
                </c:pt>
                <c:pt idx="197">
                  <c:v>3.6177435158020139</c:v>
                </c:pt>
                <c:pt idx="198">
                  <c:v>1.2114117851108068</c:v>
                </c:pt>
                <c:pt idx="199">
                  <c:v>0.65394703104943419</c:v>
                </c:pt>
                <c:pt idx="200">
                  <c:v>1.0760568519017619</c:v>
                </c:pt>
                <c:pt idx="201">
                  <c:v>1.2306518205049675</c:v>
                </c:pt>
                <c:pt idx="202">
                  <c:v>0.86575139066098727</c:v>
                </c:pt>
                <c:pt idx="203">
                  <c:v>0.64697043482474759</c:v>
                </c:pt>
                <c:pt idx="204">
                  <c:v>0.79502894180720729</c:v>
                </c:pt>
                <c:pt idx="205">
                  <c:v>0.93159664655491103</c:v>
                </c:pt>
                <c:pt idx="206">
                  <c:v>0.68864611373364482</c:v>
                </c:pt>
                <c:pt idx="207">
                  <c:v>0.81319425758895636</c:v>
                </c:pt>
                <c:pt idx="208">
                  <c:v>0.97926739074236002</c:v>
                </c:pt>
                <c:pt idx="209">
                  <c:v>1.0831630188240149</c:v>
                </c:pt>
                <c:pt idx="210">
                  <c:v>1.0163254253712124</c:v>
                </c:pt>
                <c:pt idx="211">
                  <c:v>1.0206657388849976</c:v>
                </c:pt>
                <c:pt idx="212">
                  <c:v>1.1646350346936243</c:v>
                </c:pt>
                <c:pt idx="213">
                  <c:v>1.2089035419180307</c:v>
                </c:pt>
                <c:pt idx="214">
                  <c:v>1.1065166236986981</c:v>
                </c:pt>
                <c:pt idx="215">
                  <c:v>1.0669380393183068</c:v>
                </c:pt>
                <c:pt idx="216">
                  <c:v>1.0210437858330943</c:v>
                </c:pt>
                <c:pt idx="217">
                  <c:v>1.130586255674725</c:v>
                </c:pt>
                <c:pt idx="218">
                  <c:v>1.2487648019921036</c:v>
                </c:pt>
                <c:pt idx="219">
                  <c:v>1.4743162426765488</c:v>
                </c:pt>
                <c:pt idx="220">
                  <c:v>2.3468457220755909</c:v>
                </c:pt>
                <c:pt idx="221">
                  <c:v>3.8123822503868947</c:v>
                </c:pt>
                <c:pt idx="222">
                  <c:v>3.7737251586238729</c:v>
                </c:pt>
                <c:pt idx="223">
                  <c:v>2.5637799337752876</c:v>
                </c:pt>
                <c:pt idx="224">
                  <c:v>2.0078907862499036</c:v>
                </c:pt>
                <c:pt idx="225">
                  <c:v>3.0038562521897445</c:v>
                </c:pt>
                <c:pt idx="226">
                  <c:v>3.2999357871073456</c:v>
                </c:pt>
                <c:pt idx="227">
                  <c:v>2.1402221773508128</c:v>
                </c:pt>
                <c:pt idx="228">
                  <c:v>1.6989532690443152</c:v>
                </c:pt>
                <c:pt idx="229">
                  <c:v>2.0296516495321262</c:v>
                </c:pt>
                <c:pt idx="230">
                  <c:v>2.1088704437298307</c:v>
                </c:pt>
                <c:pt idx="231">
                  <c:v>2.5838703408811923</c:v>
                </c:pt>
                <c:pt idx="232">
                  <c:v>3.4855832611672688</c:v>
                </c:pt>
                <c:pt idx="233">
                  <c:v>4.1996967994854897</c:v>
                </c:pt>
                <c:pt idx="234">
                  <c:v>3.6340540417332994</c:v>
                </c:pt>
                <c:pt idx="235">
                  <c:v>4.0270122902588339</c:v>
                </c:pt>
                <c:pt idx="236">
                  <c:v>3.3886622349475073</c:v>
                </c:pt>
                <c:pt idx="237">
                  <c:v>3.1688481650942095</c:v>
                </c:pt>
                <c:pt idx="238">
                  <c:v>3.1909540794305276</c:v>
                </c:pt>
                <c:pt idx="239">
                  <c:v>3.2144018743162022</c:v>
                </c:pt>
                <c:pt idx="240">
                  <c:v>3.3062284465702909</c:v>
                </c:pt>
                <c:pt idx="241">
                  <c:v>3.4045551359266035</c:v>
                </c:pt>
                <c:pt idx="242">
                  <c:v>3.7654151708136734</c:v>
                </c:pt>
                <c:pt idx="243">
                  <c:v>4.4311942800069959</c:v>
                </c:pt>
                <c:pt idx="244">
                  <c:v>4.6919465582125151</c:v>
                </c:pt>
                <c:pt idx="245">
                  <c:v>4.2880490857124816</c:v>
                </c:pt>
                <c:pt idx="246">
                  <c:v>3.8643909659820745</c:v>
                </c:pt>
                <c:pt idx="247">
                  <c:v>4.3744201997517056</c:v>
                </c:pt>
                <c:pt idx="248">
                  <c:v>4.1955197291696589</c:v>
                </c:pt>
                <c:pt idx="249">
                  <c:v>4.1608665474671129</c:v>
                </c:pt>
                <c:pt idx="250">
                  <c:v>3.8010089607286095</c:v>
                </c:pt>
                <c:pt idx="251">
                  <c:v>3.7223538544289205</c:v>
                </c:pt>
                <c:pt idx="252">
                  <c:v>3.6297310880472935</c:v>
                </c:pt>
                <c:pt idx="253">
                  <c:v>3.6459876655501238</c:v>
                </c:pt>
                <c:pt idx="254">
                  <c:v>3.8468737821515746</c:v>
                </c:pt>
                <c:pt idx="255">
                  <c:v>3.5724910823731344</c:v>
                </c:pt>
                <c:pt idx="256">
                  <c:v>3.6261755285974284</c:v>
                </c:pt>
                <c:pt idx="257">
                  <c:v>3.7134948712979901</c:v>
                </c:pt>
                <c:pt idx="258">
                  <c:v>3.6824644115089624</c:v>
                </c:pt>
                <c:pt idx="259">
                  <c:v>3.7286922085550191</c:v>
                </c:pt>
                <c:pt idx="260">
                  <c:v>3.7761179784627417</c:v>
                </c:pt>
                <c:pt idx="261">
                  <c:v>3.7849700036725067</c:v>
                </c:pt>
                <c:pt idx="262">
                  <c:v>3.8679952900348908</c:v>
                </c:pt>
                <c:pt idx="263">
                  <c:v>3.8777337569429027</c:v>
                </c:pt>
                <c:pt idx="264">
                  <c:v>3.7730989547269291</c:v>
                </c:pt>
                <c:pt idx="265">
                  <c:v>3.7386887257794448</c:v>
                </c:pt>
                <c:pt idx="266">
                  <c:v>3.6724069273654827</c:v>
                </c:pt>
                <c:pt idx="267">
                  <c:v>3.897353707855332</c:v>
                </c:pt>
                <c:pt idx="268">
                  <c:v>3.8962369321664565</c:v>
                </c:pt>
                <c:pt idx="269">
                  <c:v>3.4410637409926692</c:v>
                </c:pt>
                <c:pt idx="270">
                  <c:v>3.4041368794776163</c:v>
                </c:pt>
                <c:pt idx="271">
                  <c:v>3.4815248802805168</c:v>
                </c:pt>
                <c:pt idx="272">
                  <c:v>4.1694563994226215</c:v>
                </c:pt>
                <c:pt idx="273">
                  <c:v>3.70477141819917</c:v>
                </c:pt>
                <c:pt idx="274">
                  <c:v>4.9691719836246495</c:v>
                </c:pt>
                <c:pt idx="275">
                  <c:v>3.5968898480412896</c:v>
                </c:pt>
                <c:pt idx="276">
                  <c:v>3.3156942808541241</c:v>
                </c:pt>
                <c:pt idx="277">
                  <c:v>3.3427501958778665</c:v>
                </c:pt>
                <c:pt idx="278">
                  <c:v>3.3810658545425518</c:v>
                </c:pt>
                <c:pt idx="279">
                  <c:v>3.3140461906125345</c:v>
                </c:pt>
                <c:pt idx="280">
                  <c:v>3.3418010625334253</c:v>
                </c:pt>
                <c:pt idx="281">
                  <c:v>3.1113073158651585</c:v>
                </c:pt>
                <c:pt idx="282">
                  <c:v>3.0423707865471297</c:v>
                </c:pt>
                <c:pt idx="283">
                  <c:v>3.0810058748847791</c:v>
                </c:pt>
                <c:pt idx="284">
                  <c:v>3.0570419943305933</c:v>
                </c:pt>
                <c:pt idx="285">
                  <c:v>3.0064883557388398</c:v>
                </c:pt>
                <c:pt idx="286">
                  <c:v>3.0789565175312692</c:v>
                </c:pt>
                <c:pt idx="287">
                  <c:v>2.8945582236272211</c:v>
                </c:pt>
                <c:pt idx="288">
                  <c:v>3.0094355790352534</c:v>
                </c:pt>
                <c:pt idx="289">
                  <c:v>2.9921169660734699</c:v>
                </c:pt>
                <c:pt idx="290">
                  <c:v>3.1914691264494666</c:v>
                </c:pt>
                <c:pt idx="291">
                  <c:v>3.1558879469550036</c:v>
                </c:pt>
                <c:pt idx="292">
                  <c:v>3.0921870253767567</c:v>
                </c:pt>
                <c:pt idx="293">
                  <c:v>3.2218503412436656</c:v>
                </c:pt>
                <c:pt idx="294">
                  <c:v>3.2700357255929782</c:v>
                </c:pt>
                <c:pt idx="295">
                  <c:v>3.2270254855435629</c:v>
                </c:pt>
                <c:pt idx="296">
                  <c:v>2.8960381775039403</c:v>
                </c:pt>
                <c:pt idx="297">
                  <c:v>2.8140772665039759</c:v>
                </c:pt>
                <c:pt idx="298">
                  <c:v>2.8865367450358264</c:v>
                </c:pt>
                <c:pt idx="299">
                  <c:v>3.0159178331301906</c:v>
                </c:pt>
                <c:pt idx="300">
                  <c:v>2.8937138383143211</c:v>
                </c:pt>
                <c:pt idx="301">
                  <c:v>2.9116174342272858</c:v>
                </c:pt>
                <c:pt idx="302">
                  <c:v>2.9850972521367862</c:v>
                </c:pt>
                <c:pt idx="303">
                  <c:v>3.0181907775808443</c:v>
                </c:pt>
                <c:pt idx="304">
                  <c:v>2.8751359891537649</c:v>
                </c:pt>
                <c:pt idx="305">
                  <c:v>2.775269771486756</c:v>
                </c:pt>
                <c:pt idx="306">
                  <c:v>2.7903709099378919</c:v>
                </c:pt>
                <c:pt idx="307">
                  <c:v>2.6639098704127178</c:v>
                </c:pt>
                <c:pt idx="308">
                  <c:v>2.5393551878240808</c:v>
                </c:pt>
                <c:pt idx="309">
                  <c:v>2.6153562574936253</c:v>
                </c:pt>
                <c:pt idx="310">
                  <c:v>2.8029524278136697</c:v>
                </c:pt>
                <c:pt idx="311">
                  <c:v>3.0932059727211136</c:v>
                </c:pt>
                <c:pt idx="312">
                  <c:v>3.2519953429793338</c:v>
                </c:pt>
                <c:pt idx="313">
                  <c:v>2.6671609339185274</c:v>
                </c:pt>
                <c:pt idx="314">
                  <c:v>1.7501695935365009</c:v>
                </c:pt>
                <c:pt idx="315">
                  <c:v>1.6934104924359845</c:v>
                </c:pt>
                <c:pt idx="316">
                  <c:v>1.2602679590186396</c:v>
                </c:pt>
                <c:pt idx="317">
                  <c:v>1.1530486102401876</c:v>
                </c:pt>
                <c:pt idx="318">
                  <c:v>1.1774744883962556</c:v>
                </c:pt>
                <c:pt idx="319">
                  <c:v>1.0491314670874956</c:v>
                </c:pt>
                <c:pt idx="320">
                  <c:v>1.0807177174819227</c:v>
                </c:pt>
                <c:pt idx="321">
                  <c:v>0.98529061972129994</c:v>
                </c:pt>
                <c:pt idx="322">
                  <c:v>1.1610064833766074</c:v>
                </c:pt>
                <c:pt idx="323">
                  <c:v>1.425627089633378</c:v>
                </c:pt>
                <c:pt idx="324">
                  <c:v>1.8391032340185243</c:v>
                </c:pt>
                <c:pt idx="325">
                  <c:v>1.9685624577236989</c:v>
                </c:pt>
                <c:pt idx="326">
                  <c:v>1.9229641451305231</c:v>
                </c:pt>
                <c:pt idx="327">
                  <c:v>2.1207076321215852</c:v>
                </c:pt>
                <c:pt idx="328">
                  <c:v>2.6608303872240238</c:v>
                </c:pt>
                <c:pt idx="329">
                  <c:v>2.8921434655538394</c:v>
                </c:pt>
                <c:pt idx="330">
                  <c:v>2.71981821578605</c:v>
                </c:pt>
                <c:pt idx="331">
                  <c:v>2.7326020867587153</c:v>
                </c:pt>
                <c:pt idx="332">
                  <c:v>2.5585618956945058</c:v>
                </c:pt>
                <c:pt idx="333">
                  <c:v>2.3333394802391418</c:v>
                </c:pt>
                <c:pt idx="334">
                  <c:v>1.9226069111019106</c:v>
                </c:pt>
                <c:pt idx="335">
                  <c:v>1.5612564824872728</c:v>
                </c:pt>
                <c:pt idx="336">
                  <c:v>1.7117266673543068</c:v>
                </c:pt>
                <c:pt idx="337">
                  <c:v>1.8067636320738414</c:v>
                </c:pt>
                <c:pt idx="338">
                  <c:v>1.9802102142756881</c:v>
                </c:pt>
                <c:pt idx="339">
                  <c:v>2.1642274755390303</c:v>
                </c:pt>
                <c:pt idx="340">
                  <c:v>1.7787119195388237</c:v>
                </c:pt>
                <c:pt idx="341">
                  <c:v>1.9347039590081303</c:v>
                </c:pt>
                <c:pt idx="342">
                  <c:v>1.9975316708001096</c:v>
                </c:pt>
                <c:pt idx="343">
                  <c:v>2.2305894438744684</c:v>
                </c:pt>
                <c:pt idx="344">
                  <c:v>2.2873236367100733</c:v>
                </c:pt>
                <c:pt idx="345">
                  <c:v>1.8883529782013</c:v>
                </c:pt>
                <c:pt idx="346">
                  <c:v>2.1421945169330718</c:v>
                </c:pt>
                <c:pt idx="347">
                  <c:v>2.2935260042608521</c:v>
                </c:pt>
                <c:pt idx="348">
                  <c:v>1.9548081054254658</c:v>
                </c:pt>
                <c:pt idx="349">
                  <c:v>1.9803420527803766</c:v>
                </c:pt>
                <c:pt idx="350">
                  <c:v>1.9535851383683565</c:v>
                </c:pt>
                <c:pt idx="351">
                  <c:v>1.9797504945362203</c:v>
                </c:pt>
                <c:pt idx="352">
                  <c:v>2.0651232333770628</c:v>
                </c:pt>
                <c:pt idx="353">
                  <c:v>2.1287210857303651</c:v>
                </c:pt>
                <c:pt idx="354">
                  <c:v>1.8873412773871283</c:v>
                </c:pt>
                <c:pt idx="355">
                  <c:v>2.1882105570637127</c:v>
                </c:pt>
                <c:pt idx="356">
                  <c:v>1.9473790177309047</c:v>
                </c:pt>
                <c:pt idx="357">
                  <c:v>1.9325135312554957</c:v>
                </c:pt>
                <c:pt idx="358">
                  <c:v>1.8682256589397559</c:v>
                </c:pt>
                <c:pt idx="359">
                  <c:v>1.9268651864232711</c:v>
                </c:pt>
                <c:pt idx="360">
                  <c:v>1.7318839866833562</c:v>
                </c:pt>
                <c:pt idx="361">
                  <c:v>1.8863477118684313</c:v>
                </c:pt>
                <c:pt idx="362">
                  <c:v>2.0076696604088808</c:v>
                </c:pt>
                <c:pt idx="363">
                  <c:v>1.7356800769924825</c:v>
                </c:pt>
                <c:pt idx="364">
                  <c:v>1.4672166837283018</c:v>
                </c:pt>
                <c:pt idx="365">
                  <c:v>1.8617660758862782</c:v>
                </c:pt>
                <c:pt idx="366">
                  <c:v>1.5595014677968813</c:v>
                </c:pt>
                <c:pt idx="367">
                  <c:v>1.8358143243505136</c:v>
                </c:pt>
                <c:pt idx="368">
                  <c:v>2.3328433374124966</c:v>
                </c:pt>
                <c:pt idx="369">
                  <c:v>3.474795331090931</c:v>
                </c:pt>
                <c:pt idx="370">
                  <c:v>3.8631401064955329</c:v>
                </c:pt>
                <c:pt idx="371">
                  <c:v>2.7126488277904501</c:v>
                </c:pt>
                <c:pt idx="372">
                  <c:v>3.2997971598415705</c:v>
                </c:pt>
                <c:pt idx="373">
                  <c:v>3.2036433928831385</c:v>
                </c:pt>
                <c:pt idx="374">
                  <c:v>2.308769527295996</c:v>
                </c:pt>
                <c:pt idx="375">
                  <c:v>2.8243608385062098</c:v>
                </c:pt>
                <c:pt idx="376">
                  <c:v>3.2235272566451814</c:v>
                </c:pt>
                <c:pt idx="377">
                  <c:v>2.9687046328068987</c:v>
                </c:pt>
                <c:pt idx="378">
                  <c:v>3.6093239715843008</c:v>
                </c:pt>
                <c:pt idx="379">
                  <c:v>2.3958826320600584</c:v>
                </c:pt>
                <c:pt idx="380">
                  <c:v>3.9180331766555434</c:v>
                </c:pt>
                <c:pt idx="381">
                  <c:v>2.5915610113154104</c:v>
                </c:pt>
                <c:pt idx="382">
                  <c:v>3.294646366354173</c:v>
                </c:pt>
                <c:pt idx="383">
                  <c:v>2.7269639086716237</c:v>
                </c:pt>
                <c:pt idx="384">
                  <c:v>3.1405123734504596</c:v>
                </c:pt>
                <c:pt idx="385">
                  <c:v>2.7838943919691421</c:v>
                </c:pt>
                <c:pt idx="386">
                  <c:v>2.6611612299957206</c:v>
                </c:pt>
                <c:pt idx="387">
                  <c:v>2.7698033438377845</c:v>
                </c:pt>
                <c:pt idx="388">
                  <c:v>2.3657841602669278</c:v>
                </c:pt>
                <c:pt idx="389">
                  <c:v>2.4237705321379757</c:v>
                </c:pt>
                <c:pt idx="390">
                  <c:v>2.4700764290848247</c:v>
                </c:pt>
                <c:pt idx="391">
                  <c:v>2.3252996736485896</c:v>
                </c:pt>
                <c:pt idx="392">
                  <c:v>2.0657282932503387</c:v>
                </c:pt>
                <c:pt idx="393">
                  <c:v>2.0215757079505288</c:v>
                </c:pt>
                <c:pt idx="394">
                  <c:v>2.1004211942157229</c:v>
                </c:pt>
                <c:pt idx="395">
                  <c:v>2.2947755000884582</c:v>
                </c:pt>
                <c:pt idx="396">
                  <c:v>2.2470540185687335</c:v>
                </c:pt>
                <c:pt idx="397">
                  <c:v>1.8812661892185027</c:v>
                </c:pt>
                <c:pt idx="398">
                  <c:v>2.2775883893546349</c:v>
                </c:pt>
                <c:pt idx="399">
                  <c:v>1.9936635367551914</c:v>
                </c:pt>
                <c:pt idx="400">
                  <c:v>1.898793901550401</c:v>
                </c:pt>
                <c:pt idx="401">
                  <c:v>2.0237197527104218</c:v>
                </c:pt>
                <c:pt idx="402">
                  <c:v>1.9244447410928927</c:v>
                </c:pt>
                <c:pt idx="403">
                  <c:v>1.6800459592665054</c:v>
                </c:pt>
                <c:pt idx="404">
                  <c:v>1.7593169863846612</c:v>
                </c:pt>
                <c:pt idx="405">
                  <c:v>1.6673065158415161</c:v>
                </c:pt>
                <c:pt idx="406">
                  <c:v>1.7442629445296967</c:v>
                </c:pt>
                <c:pt idx="407">
                  <c:v>1.7902646109083942</c:v>
                </c:pt>
                <c:pt idx="408">
                  <c:v>2.2667382733965642</c:v>
                </c:pt>
                <c:pt idx="409">
                  <c:v>2.0396387723894911</c:v>
                </c:pt>
                <c:pt idx="410">
                  <c:v>2.2005767591072289</c:v>
                </c:pt>
                <c:pt idx="411">
                  <c:v>2.058206507884198</c:v>
                </c:pt>
                <c:pt idx="412">
                  <c:v>2.0450814908883261</c:v>
                </c:pt>
                <c:pt idx="413">
                  <c:v>1.9282911243445364</c:v>
                </c:pt>
                <c:pt idx="414">
                  <c:v>1.8736561530578073</c:v>
                </c:pt>
                <c:pt idx="415">
                  <c:v>1.9468793112830034</c:v>
                </c:pt>
                <c:pt idx="416">
                  <c:v>1.5886393328052097</c:v>
                </c:pt>
                <c:pt idx="417">
                  <c:v>1.701639371216302</c:v>
                </c:pt>
                <c:pt idx="418">
                  <c:v>1.9447339068922851</c:v>
                </c:pt>
                <c:pt idx="419">
                  <c:v>1.9557774073299925</c:v>
                </c:pt>
                <c:pt idx="420">
                  <c:v>1.9536541847651678</c:v>
                </c:pt>
                <c:pt idx="421">
                  <c:v>1.9407458712272854</c:v>
                </c:pt>
                <c:pt idx="422">
                  <c:v>1.8996619185349963</c:v>
                </c:pt>
                <c:pt idx="423">
                  <c:v>1.8046796259362601</c:v>
                </c:pt>
                <c:pt idx="424">
                  <c:v>1.8251344846656476</c:v>
                </c:pt>
                <c:pt idx="425">
                  <c:v>1.7691838907352491</c:v>
                </c:pt>
                <c:pt idx="426">
                  <c:v>1.8478182305582278</c:v>
                </c:pt>
                <c:pt idx="427">
                  <c:v>2.052743266108469</c:v>
                </c:pt>
                <c:pt idx="428">
                  <c:v>2.0843927389039898</c:v>
                </c:pt>
                <c:pt idx="429">
                  <c:v>2.0075231283056629</c:v>
                </c:pt>
                <c:pt idx="430">
                  <c:v>1.9465459788905743</c:v>
                </c:pt>
                <c:pt idx="431">
                  <c:v>1.8521255585165062</c:v>
                </c:pt>
                <c:pt idx="432">
                  <c:v>1.9965967842894667</c:v>
                </c:pt>
                <c:pt idx="433">
                  <c:v>1.9999308777836153</c:v>
                </c:pt>
                <c:pt idx="434">
                  <c:v>2.0397198848076665</c:v>
                </c:pt>
                <c:pt idx="435">
                  <c:v>2.1424100724169759</c:v>
                </c:pt>
                <c:pt idx="436">
                  <c:v>2.1803180599882372</c:v>
                </c:pt>
                <c:pt idx="437">
                  <c:v>2.1268324618764098</c:v>
                </c:pt>
                <c:pt idx="438">
                  <c:v>2.1736471099158083</c:v>
                </c:pt>
                <c:pt idx="439">
                  <c:v>2.1368820258939882</c:v>
                </c:pt>
                <c:pt idx="440">
                  <c:v>2.090083163510366</c:v>
                </c:pt>
                <c:pt idx="441">
                  <c:v>2.1023101816788383</c:v>
                </c:pt>
                <c:pt idx="442">
                  <c:v>2.0664942461235598</c:v>
                </c:pt>
                <c:pt idx="443">
                  <c:v>2.0127001162000937</c:v>
                </c:pt>
                <c:pt idx="444">
                  <c:v>2.1011080048951905</c:v>
                </c:pt>
                <c:pt idx="445">
                  <c:v>2.1727107282417504</c:v>
                </c:pt>
                <c:pt idx="446">
                  <c:v>2.1721734698816144</c:v>
                </c:pt>
                <c:pt idx="447">
                  <c:v>2.1399829434486861</c:v>
                </c:pt>
                <c:pt idx="448">
                  <c:v>2.0814524994479462</c:v>
                </c:pt>
                <c:pt idx="449">
                  <c:v>2.2050289944626797</c:v>
                </c:pt>
                <c:pt idx="450">
                  <c:v>2.1097167645075507</c:v>
                </c:pt>
                <c:pt idx="451">
                  <c:v>2.0675806578937124</c:v>
                </c:pt>
                <c:pt idx="452">
                  <c:v>2.0941796189007538</c:v>
                </c:pt>
                <c:pt idx="453">
                  <c:v>2.1627913083711539</c:v>
                </c:pt>
                <c:pt idx="454">
                  <c:v>2.1583179186609467</c:v>
                </c:pt>
                <c:pt idx="455">
                  <c:v>1.3530856453800379</c:v>
                </c:pt>
                <c:pt idx="456">
                  <c:v>2.9394482413124305</c:v>
                </c:pt>
                <c:pt idx="457">
                  <c:v>2.8925747936076731</c:v>
                </c:pt>
                <c:pt idx="458">
                  <c:v>1.5257393154342298</c:v>
                </c:pt>
                <c:pt idx="459">
                  <c:v>1.8167606206671363</c:v>
                </c:pt>
                <c:pt idx="460">
                  <c:v>1.9684028048658204</c:v>
                </c:pt>
                <c:pt idx="461">
                  <c:v>1.9688419147531568</c:v>
                </c:pt>
                <c:pt idx="462">
                  <c:v>2.0487524752130519</c:v>
                </c:pt>
                <c:pt idx="463">
                  <c:v>2.0512293048758687</c:v>
                </c:pt>
                <c:pt idx="464">
                  <c:v>2.0911495481577242</c:v>
                </c:pt>
                <c:pt idx="465">
                  <c:v>2.0825443079243087</c:v>
                </c:pt>
                <c:pt idx="466">
                  <c:v>2.0048663506553264</c:v>
                </c:pt>
                <c:pt idx="467">
                  <c:v>2.0760050863296029</c:v>
                </c:pt>
                <c:pt idx="468">
                  <c:v>2.1140098132398029</c:v>
                </c:pt>
                <c:pt idx="469">
                  <c:v>2.0989886239816071</c:v>
                </c:pt>
                <c:pt idx="470">
                  <c:v>2.012643041612709</c:v>
                </c:pt>
                <c:pt idx="471">
                  <c:v>2.0027727414037986</c:v>
                </c:pt>
                <c:pt idx="472">
                  <c:v>1.9082425107583214</c:v>
                </c:pt>
                <c:pt idx="473">
                  <c:v>2.0961532227985189</c:v>
                </c:pt>
                <c:pt idx="474">
                  <c:v>2.0498277526331403</c:v>
                </c:pt>
                <c:pt idx="475">
                  <c:v>2.0512229479432409</c:v>
                </c:pt>
                <c:pt idx="476">
                  <c:v>2.077447293736074</c:v>
                </c:pt>
                <c:pt idx="477">
                  <c:v>2.071790160911668</c:v>
                </c:pt>
                <c:pt idx="478">
                  <c:v>2.028753779913234</c:v>
                </c:pt>
                <c:pt idx="479">
                  <c:v>2.0717051593605724</c:v>
                </c:pt>
                <c:pt idx="480">
                  <c:v>1.995412725126916</c:v>
                </c:pt>
                <c:pt idx="481">
                  <c:v>2.005474447971896</c:v>
                </c:pt>
                <c:pt idx="482">
                  <c:v>1.992771377416215</c:v>
                </c:pt>
                <c:pt idx="483">
                  <c:v>1.9673100677143562</c:v>
                </c:pt>
              </c:numCache>
            </c:numRef>
          </c:xVal>
          <c:yVal>
            <c:numRef>
              <c:f>'063C'!$P$14:$P$817</c:f>
              <c:numCache>
                <c:formatCode>0.0</c:formatCode>
                <c:ptCount val="804"/>
                <c:pt idx="0">
                  <c:v>8.4949775942636585E-2</c:v>
                </c:pt>
                <c:pt idx="1">
                  <c:v>0.10165793437548587</c:v>
                </c:pt>
                <c:pt idx="2">
                  <c:v>0.28131927432110498</c:v>
                </c:pt>
                <c:pt idx="3">
                  <c:v>0.5174982590214402</c:v>
                </c:pt>
                <c:pt idx="4">
                  <c:v>0.63758993550405885</c:v>
                </c:pt>
                <c:pt idx="5">
                  <c:v>0.70845794613805091</c:v>
                </c:pt>
                <c:pt idx="6">
                  <c:v>0.86762183802491688</c:v>
                </c:pt>
                <c:pt idx="7">
                  <c:v>0.83072433608542651</c:v>
                </c:pt>
                <c:pt idx="8">
                  <c:v>0.71717988133503563</c:v>
                </c:pt>
                <c:pt idx="9">
                  <c:v>0.62780011154341675</c:v>
                </c:pt>
                <c:pt idx="10">
                  <c:v>0.64040238045448339</c:v>
                </c:pt>
                <c:pt idx="11">
                  <c:v>0.75172058163342037</c:v>
                </c:pt>
                <c:pt idx="12">
                  <c:v>0.82872916092805116</c:v>
                </c:pt>
                <c:pt idx="13">
                  <c:v>1.0494944226793703</c:v>
                </c:pt>
                <c:pt idx="14">
                  <c:v>1.3513816576784092</c:v>
                </c:pt>
                <c:pt idx="15">
                  <c:v>1.3188286281060861</c:v>
                </c:pt>
                <c:pt idx="16">
                  <c:v>1.4594507431101009</c:v>
                </c:pt>
                <c:pt idx="17">
                  <c:v>1.6730976006128264</c:v>
                </c:pt>
                <c:pt idx="18">
                  <c:v>4.8681264560930888</c:v>
                </c:pt>
                <c:pt idx="19">
                  <c:v>3.0966385864960695</c:v>
                </c:pt>
                <c:pt idx="20">
                  <c:v>1.9278383256209934</c:v>
                </c:pt>
                <c:pt idx="21">
                  <c:v>2.0928317088789901</c:v>
                </c:pt>
                <c:pt idx="22">
                  <c:v>1.9914253843865657</c:v>
                </c:pt>
                <c:pt idx="23">
                  <c:v>1.2143337536613146</c:v>
                </c:pt>
                <c:pt idx="24">
                  <c:v>1.1359837304700631</c:v>
                </c:pt>
                <c:pt idx="25">
                  <c:v>1.8852029444425673</c:v>
                </c:pt>
                <c:pt idx="26">
                  <c:v>4.73609332352303</c:v>
                </c:pt>
                <c:pt idx="27">
                  <c:v>1.5344902013227097</c:v>
                </c:pt>
                <c:pt idx="28">
                  <c:v>1.0858272556213406</c:v>
                </c:pt>
                <c:pt idx="29">
                  <c:v>0.91746624467165605</c:v>
                </c:pt>
                <c:pt idx="30">
                  <c:v>1.8622706776922144</c:v>
                </c:pt>
                <c:pt idx="31">
                  <c:v>1.3934004068841745</c:v>
                </c:pt>
                <c:pt idx="32">
                  <c:v>2.6187033036513614</c:v>
                </c:pt>
                <c:pt idx="33">
                  <c:v>5.0378660102275035</c:v>
                </c:pt>
                <c:pt idx="34">
                  <c:v>4.9317545777966414</c:v>
                </c:pt>
                <c:pt idx="35">
                  <c:v>6.8222022360122807</c:v>
                </c:pt>
                <c:pt idx="36">
                  <c:v>4.0942019604147104</c:v>
                </c:pt>
                <c:pt idx="37">
                  <c:v>3.0942033449360262</c:v>
                </c:pt>
                <c:pt idx="38">
                  <c:v>51.811271332450126</c:v>
                </c:pt>
                <c:pt idx="39">
                  <c:v>31.908461683038887</c:v>
                </c:pt>
                <c:pt idx="40">
                  <c:v>9.0994558965318877</c:v>
                </c:pt>
                <c:pt idx="41">
                  <c:v>2.5069705221010787</c:v>
                </c:pt>
                <c:pt idx="42">
                  <c:v>3.4020551510697503</c:v>
                </c:pt>
                <c:pt idx="43">
                  <c:v>12.390502364755726</c:v>
                </c:pt>
                <c:pt idx="44">
                  <c:v>3.2974176924301033</c:v>
                </c:pt>
                <c:pt idx="45">
                  <c:v>1.8325016343015763</c:v>
                </c:pt>
                <c:pt idx="46">
                  <c:v>1.7419569861833226</c:v>
                </c:pt>
                <c:pt idx="47">
                  <c:v>1.7462234415000035</c:v>
                </c:pt>
                <c:pt idx="48">
                  <c:v>2.7973458902466337</c:v>
                </c:pt>
                <c:pt idx="49">
                  <c:v>2.5562297282813149</c:v>
                </c:pt>
                <c:pt idx="50">
                  <c:v>2.3925513119761344</c:v>
                </c:pt>
                <c:pt idx="51">
                  <c:v>2.4281358287877515</c:v>
                </c:pt>
                <c:pt idx="52">
                  <c:v>2.0259206352286552</c:v>
                </c:pt>
                <c:pt idx="53">
                  <c:v>2.1643080013174347</c:v>
                </c:pt>
                <c:pt idx="54">
                  <c:v>2.0630022071694372</c:v>
                </c:pt>
                <c:pt idx="55">
                  <c:v>2.0353318420179978</c:v>
                </c:pt>
                <c:pt idx="56">
                  <c:v>1.9520906590620892</c:v>
                </c:pt>
                <c:pt idx="57">
                  <c:v>1.8368966558629731</c:v>
                </c:pt>
                <c:pt idx="58">
                  <c:v>1.6829095149989506</c:v>
                </c:pt>
                <c:pt idx="59">
                  <c:v>1.6154606721633438</c:v>
                </c:pt>
                <c:pt idx="60">
                  <c:v>1.6125721919873608</c:v>
                </c:pt>
                <c:pt idx="61">
                  <c:v>1.4854766595507349</c:v>
                </c:pt>
                <c:pt idx="62">
                  <c:v>1.4785433162159085</c:v>
                </c:pt>
                <c:pt idx="63">
                  <c:v>1.5253011547352211</c:v>
                </c:pt>
                <c:pt idx="64">
                  <c:v>1.4411591623293918</c:v>
                </c:pt>
                <c:pt idx="65">
                  <c:v>1.3017544566711847</c:v>
                </c:pt>
                <c:pt idx="66">
                  <c:v>1.4483300975971356</c:v>
                </c:pt>
                <c:pt idx="67">
                  <c:v>1.6108511400069803</c:v>
                </c:pt>
                <c:pt idx="68">
                  <c:v>1.7054076608214426</c:v>
                </c:pt>
                <c:pt idx="69">
                  <c:v>1.7174397381286186</c:v>
                </c:pt>
                <c:pt idx="70">
                  <c:v>1.7680263702553163</c:v>
                </c:pt>
                <c:pt idx="71">
                  <c:v>1.7947254133376471</c:v>
                </c:pt>
                <c:pt idx="72">
                  <c:v>1.8796141629173451</c:v>
                </c:pt>
                <c:pt idx="73">
                  <c:v>2.1046468708978128</c:v>
                </c:pt>
                <c:pt idx="74">
                  <c:v>2.0352338615425376</c:v>
                </c:pt>
                <c:pt idx="75">
                  <c:v>1.9618990326667711</c:v>
                </c:pt>
                <c:pt idx="76">
                  <c:v>1.9290829251302022</c:v>
                </c:pt>
                <c:pt idx="77">
                  <c:v>1.9239907046766915</c:v>
                </c:pt>
                <c:pt idx="78">
                  <c:v>1.928304168406159</c:v>
                </c:pt>
                <c:pt idx="79">
                  <c:v>1.9761713814955457</c:v>
                </c:pt>
                <c:pt idx="80">
                  <c:v>2.0714521461899436</c:v>
                </c:pt>
                <c:pt idx="81">
                  <c:v>2.1035045058650961</c:v>
                </c:pt>
                <c:pt idx="82">
                  <c:v>2.1692352694577255</c:v>
                </c:pt>
                <c:pt idx="83">
                  <c:v>2.1768223440533072</c:v>
                </c:pt>
                <c:pt idx="84">
                  <c:v>2.2299583431661838</c:v>
                </c:pt>
                <c:pt idx="85">
                  <c:v>3.0608472086963796</c:v>
                </c:pt>
                <c:pt idx="86">
                  <c:v>4.8981253092924684</c:v>
                </c:pt>
                <c:pt idx="87">
                  <c:v>6.0318466778154507</c:v>
                </c:pt>
                <c:pt idx="88">
                  <c:v>7.1342199671182591</c:v>
                </c:pt>
                <c:pt idx="89">
                  <c:v>3.6174811141783914</c:v>
                </c:pt>
                <c:pt idx="90">
                  <c:v>8.3473872834964382</c:v>
                </c:pt>
                <c:pt idx="91">
                  <c:v>4.7234286144681121</c:v>
                </c:pt>
                <c:pt idx="92">
                  <c:v>3.2443012338737494</c:v>
                </c:pt>
                <c:pt idx="93">
                  <c:v>7.7938708096039635</c:v>
                </c:pt>
                <c:pt idx="94">
                  <c:v>8.6620057765197043</c:v>
                </c:pt>
                <c:pt idx="95">
                  <c:v>10.106493908296205</c:v>
                </c:pt>
                <c:pt idx="96">
                  <c:v>11.830322139011516</c:v>
                </c:pt>
                <c:pt idx="97">
                  <c:v>12.007209547075721</c:v>
                </c:pt>
                <c:pt idx="98">
                  <c:v>8.8181966576612556</c:v>
                </c:pt>
                <c:pt idx="99">
                  <c:v>8.0364479183228212</c:v>
                </c:pt>
                <c:pt idx="100">
                  <c:v>8.258083971798829</c:v>
                </c:pt>
                <c:pt idx="101">
                  <c:v>7.8503134100455965</c:v>
                </c:pt>
                <c:pt idx="102">
                  <c:v>8.0801152250648425</c:v>
                </c:pt>
                <c:pt idx="103">
                  <c:v>8.3053424802153124</c:v>
                </c:pt>
                <c:pt idx="104">
                  <c:v>5.2243226410069852</c:v>
                </c:pt>
                <c:pt idx="105">
                  <c:v>5.3986701683412628</c:v>
                </c:pt>
                <c:pt idx="106">
                  <c:v>5.548133298530729</c:v>
                </c:pt>
                <c:pt idx="107">
                  <c:v>7.1325633371066699</c:v>
                </c:pt>
                <c:pt idx="108">
                  <c:v>5.5541573370718611</c:v>
                </c:pt>
                <c:pt idx="109">
                  <c:v>5.3098746081036783</c:v>
                </c:pt>
                <c:pt idx="110">
                  <c:v>4.9649333027294231</c:v>
                </c:pt>
                <c:pt idx="111">
                  <c:v>5.2724989495609433</c:v>
                </c:pt>
                <c:pt idx="112">
                  <c:v>4.0142363701498516</c:v>
                </c:pt>
                <c:pt idx="113">
                  <c:v>3.5659190511571333</c:v>
                </c:pt>
                <c:pt idx="114">
                  <c:v>5.159855304260474</c:v>
                </c:pt>
                <c:pt idx="115">
                  <c:v>4.53611209200111</c:v>
                </c:pt>
                <c:pt idx="116">
                  <c:v>5.3505388863751469</c:v>
                </c:pt>
                <c:pt idx="117">
                  <c:v>10.827219964717848</c:v>
                </c:pt>
                <c:pt idx="118">
                  <c:v>6.3074964585163</c:v>
                </c:pt>
                <c:pt idx="119">
                  <c:v>9.5498999296641092</c:v>
                </c:pt>
                <c:pt idx="120">
                  <c:v>8.1058759365407163</c:v>
                </c:pt>
                <c:pt idx="121">
                  <c:v>8.6613220275337177</c:v>
                </c:pt>
                <c:pt idx="122">
                  <c:v>11.36487103600186</c:v>
                </c:pt>
                <c:pt idx="123">
                  <c:v>11.554977912993813</c:v>
                </c:pt>
                <c:pt idx="124">
                  <c:v>12.547187402275608</c:v>
                </c:pt>
                <c:pt idx="125">
                  <c:v>11.641454193746828</c:v>
                </c:pt>
                <c:pt idx="126">
                  <c:v>9.1379964334012733</c:v>
                </c:pt>
                <c:pt idx="127">
                  <c:v>7.627116302340081</c:v>
                </c:pt>
                <c:pt idx="128">
                  <c:v>14.391727482227626</c:v>
                </c:pt>
                <c:pt idx="129">
                  <c:v>16.037260202595785</c:v>
                </c:pt>
                <c:pt idx="130">
                  <c:v>14.749625178565374</c:v>
                </c:pt>
                <c:pt idx="131">
                  <c:v>15.458741810526524</c:v>
                </c:pt>
                <c:pt idx="132">
                  <c:v>13.486725031097622</c:v>
                </c:pt>
                <c:pt idx="133">
                  <c:v>18.519426749295931</c:v>
                </c:pt>
                <c:pt idx="134">
                  <c:v>12.850363550152103</c:v>
                </c:pt>
                <c:pt idx="135">
                  <c:v>13.052263921605839</c:v>
                </c:pt>
                <c:pt idx="136">
                  <c:v>12.50880289950722</c:v>
                </c:pt>
                <c:pt idx="137">
                  <c:v>12.119352522479016</c:v>
                </c:pt>
                <c:pt idx="138">
                  <c:v>14.853983559465677</c:v>
                </c:pt>
                <c:pt idx="139">
                  <c:v>17.449502986483616</c:v>
                </c:pt>
                <c:pt idx="140">
                  <c:v>16.558952422489781</c:v>
                </c:pt>
                <c:pt idx="141">
                  <c:v>15.403335099298367</c:v>
                </c:pt>
                <c:pt idx="142">
                  <c:v>14.532127582205353</c:v>
                </c:pt>
                <c:pt idx="143">
                  <c:v>14.420654337837895</c:v>
                </c:pt>
                <c:pt idx="144">
                  <c:v>14.38003508615428</c:v>
                </c:pt>
                <c:pt idx="145">
                  <c:v>15.02979161068505</c:v>
                </c:pt>
                <c:pt idx="146">
                  <c:v>15.338835763001688</c:v>
                </c:pt>
                <c:pt idx="147">
                  <c:v>15.018513794983047</c:v>
                </c:pt>
                <c:pt idx="148">
                  <c:v>13.980285719924495</c:v>
                </c:pt>
                <c:pt idx="149">
                  <c:v>14.051262756246679</c:v>
                </c:pt>
                <c:pt idx="150">
                  <c:v>14.665461240909641</c:v>
                </c:pt>
                <c:pt idx="151">
                  <c:v>14.20357783536806</c:v>
                </c:pt>
                <c:pt idx="152">
                  <c:v>15.33684809227562</c:v>
                </c:pt>
                <c:pt idx="153">
                  <c:v>19.444436032887786</c:v>
                </c:pt>
                <c:pt idx="154">
                  <c:v>14.017976987450641</c:v>
                </c:pt>
                <c:pt idx="155">
                  <c:v>12.806426229058543</c:v>
                </c:pt>
                <c:pt idx="156">
                  <c:v>11.507567902170235</c:v>
                </c:pt>
                <c:pt idx="157">
                  <c:v>11.416408035860242</c:v>
                </c:pt>
                <c:pt idx="158">
                  <c:v>14.597655303284199</c:v>
                </c:pt>
                <c:pt idx="159">
                  <c:v>25.575655769837716</c:v>
                </c:pt>
                <c:pt idx="160">
                  <c:v>15.24617190517524</c:v>
                </c:pt>
                <c:pt idx="161">
                  <c:v>15.961650697954861</c:v>
                </c:pt>
                <c:pt idx="162">
                  <c:v>13.032788912854448</c:v>
                </c:pt>
                <c:pt idx="163">
                  <c:v>12.275533494495873</c:v>
                </c:pt>
                <c:pt idx="164">
                  <c:v>12.202414735171567</c:v>
                </c:pt>
                <c:pt idx="165">
                  <c:v>11.930260580363111</c:v>
                </c:pt>
                <c:pt idx="166">
                  <c:v>13.384930180309217</c:v>
                </c:pt>
                <c:pt idx="167">
                  <c:v>14.623472086560664</c:v>
                </c:pt>
                <c:pt idx="168">
                  <c:v>14.562917083078402</c:v>
                </c:pt>
                <c:pt idx="169">
                  <c:v>17.948360497234273</c:v>
                </c:pt>
                <c:pt idx="170">
                  <c:v>18.650622793823562</c:v>
                </c:pt>
                <c:pt idx="171">
                  <c:v>27.131214601735536</c:v>
                </c:pt>
                <c:pt idx="172">
                  <c:v>41.060504909461223</c:v>
                </c:pt>
                <c:pt idx="173">
                  <c:v>42.179344233570063</c:v>
                </c:pt>
                <c:pt idx="174">
                  <c:v>29.508722590283032</c:v>
                </c:pt>
                <c:pt idx="175">
                  <c:v>22.371766358615481</c:v>
                </c:pt>
                <c:pt idx="176">
                  <c:v>20.618255596903808</c:v>
                </c:pt>
                <c:pt idx="177">
                  <c:v>27.050195140657173</c:v>
                </c:pt>
                <c:pt idx="178">
                  <c:v>21.692675902534404</c:v>
                </c:pt>
                <c:pt idx="179">
                  <c:v>23.317387070516624</c:v>
                </c:pt>
                <c:pt idx="180">
                  <c:v>29.539846672651993</c:v>
                </c:pt>
                <c:pt idx="181">
                  <c:v>34.674155776031569</c:v>
                </c:pt>
                <c:pt idx="182">
                  <c:v>38.858004547852026</c:v>
                </c:pt>
                <c:pt idx="183">
                  <c:v>42.740173658881133</c:v>
                </c:pt>
                <c:pt idx="184">
                  <c:v>47.171348683034275</c:v>
                </c:pt>
                <c:pt idx="185">
                  <c:v>45.45060248875248</c:v>
                </c:pt>
                <c:pt idx="186">
                  <c:v>40.324861268293816</c:v>
                </c:pt>
                <c:pt idx="187">
                  <c:v>37.767063126527269</c:v>
                </c:pt>
                <c:pt idx="188">
                  <c:v>43.691189173181506</c:v>
                </c:pt>
                <c:pt idx="189">
                  <c:v>39.180618750367408</c:v>
                </c:pt>
                <c:pt idx="190">
                  <c:v>34.415633688697255</c:v>
                </c:pt>
                <c:pt idx="191">
                  <c:v>29.782127144899935</c:v>
                </c:pt>
                <c:pt idx="192">
                  <c:v>26.34554191587609</c:v>
                </c:pt>
                <c:pt idx="193">
                  <c:v>16.911175670644926</c:v>
                </c:pt>
                <c:pt idx="194">
                  <c:v>12.0157369351027</c:v>
                </c:pt>
                <c:pt idx="195">
                  <c:v>14.509798497521532</c:v>
                </c:pt>
                <c:pt idx="196">
                  <c:v>10.998815082552174</c:v>
                </c:pt>
                <c:pt idx="197">
                  <c:v>10.106492917383727</c:v>
                </c:pt>
                <c:pt idx="198">
                  <c:v>14.034403518275191</c:v>
                </c:pt>
                <c:pt idx="199">
                  <c:v>16.853701712683719</c:v>
                </c:pt>
                <c:pt idx="200">
                  <c:v>17.58392548828899</c:v>
                </c:pt>
                <c:pt idx="201">
                  <c:v>16.339937239531611</c:v>
                </c:pt>
                <c:pt idx="202">
                  <c:v>21.682877015185962</c:v>
                </c:pt>
                <c:pt idx="203">
                  <c:v>31.27927212827359</c:v>
                </c:pt>
                <c:pt idx="204">
                  <c:v>40.139881584042961</c:v>
                </c:pt>
                <c:pt idx="205">
                  <c:v>46.07861711089086</c:v>
                </c:pt>
                <c:pt idx="206">
                  <c:v>53.537592435482587</c:v>
                </c:pt>
                <c:pt idx="207">
                  <c:v>64.382327774126068</c:v>
                </c:pt>
                <c:pt idx="208">
                  <c:v>66.918677677233745</c:v>
                </c:pt>
                <c:pt idx="209">
                  <c:v>65.65318214527953</c:v>
                </c:pt>
                <c:pt idx="210">
                  <c:v>71.433039371498694</c:v>
                </c:pt>
                <c:pt idx="211">
                  <c:v>76.807077175446679</c:v>
                </c:pt>
                <c:pt idx="212">
                  <c:v>77.923615769714985</c:v>
                </c:pt>
                <c:pt idx="213">
                  <c:v>82.857732103715094</c:v>
                </c:pt>
                <c:pt idx="214">
                  <c:v>89.310093060301639</c:v>
                </c:pt>
                <c:pt idx="215">
                  <c:v>96.968342363222916</c:v>
                </c:pt>
                <c:pt idx="216">
                  <c:v>112.99865718635866</c:v>
                </c:pt>
                <c:pt idx="217">
                  <c:v>112.76719180494054</c:v>
                </c:pt>
                <c:pt idx="218">
                  <c:v>105.63704983661937</c:v>
                </c:pt>
                <c:pt idx="219">
                  <c:v>98.456328740602743</c:v>
                </c:pt>
                <c:pt idx="220">
                  <c:v>76.549249882311088</c:v>
                </c:pt>
                <c:pt idx="221">
                  <c:v>36.761765707299865</c:v>
                </c:pt>
                <c:pt idx="222">
                  <c:v>22.028634176572368</c:v>
                </c:pt>
                <c:pt idx="223">
                  <c:v>25.258105329007112</c:v>
                </c:pt>
                <c:pt idx="224">
                  <c:v>48.86323669767561</c:v>
                </c:pt>
                <c:pt idx="225">
                  <c:v>32.309323541751731</c:v>
                </c:pt>
                <c:pt idx="226">
                  <c:v>19.037382778627215</c:v>
                </c:pt>
                <c:pt idx="227">
                  <c:v>18.170013118529386</c:v>
                </c:pt>
                <c:pt idx="228">
                  <c:v>18.126457109651657</c:v>
                </c:pt>
                <c:pt idx="229">
                  <c:v>17.832098472754222</c:v>
                </c:pt>
                <c:pt idx="230">
                  <c:v>19.873136194460979</c:v>
                </c:pt>
                <c:pt idx="231">
                  <c:v>23.484866680055628</c:v>
                </c:pt>
                <c:pt idx="232">
                  <c:v>25.226671873480708</c:v>
                </c:pt>
                <c:pt idx="233">
                  <c:v>22.078310235300034</c:v>
                </c:pt>
                <c:pt idx="234">
                  <c:v>24.72432326853156</c:v>
                </c:pt>
                <c:pt idx="235">
                  <c:v>23.613048928592832</c:v>
                </c:pt>
                <c:pt idx="236">
                  <c:v>22.937062031326732</c:v>
                </c:pt>
                <c:pt idx="237">
                  <c:v>25.988924504554738</c:v>
                </c:pt>
                <c:pt idx="238">
                  <c:v>22.876357930130762</c:v>
                </c:pt>
                <c:pt idx="239">
                  <c:v>19.004205757826504</c:v>
                </c:pt>
                <c:pt idx="240">
                  <c:v>19.007601421418496</c:v>
                </c:pt>
                <c:pt idx="241">
                  <c:v>22.345444241230659</c:v>
                </c:pt>
                <c:pt idx="242">
                  <c:v>27.563043094935438</c:v>
                </c:pt>
                <c:pt idx="243">
                  <c:v>26.022912571980807</c:v>
                </c:pt>
                <c:pt idx="244">
                  <c:v>22.311046125127145</c:v>
                </c:pt>
                <c:pt idx="245">
                  <c:v>22.200468167603233</c:v>
                </c:pt>
                <c:pt idx="246">
                  <c:v>22.049090429175859</c:v>
                </c:pt>
                <c:pt idx="247">
                  <c:v>20.391836708790031</c:v>
                </c:pt>
                <c:pt idx="248">
                  <c:v>18.741182741155583</c:v>
                </c:pt>
                <c:pt idx="249">
                  <c:v>17.511329779638491</c:v>
                </c:pt>
                <c:pt idx="250">
                  <c:v>16.686764561857753</c:v>
                </c:pt>
                <c:pt idx="251">
                  <c:v>15.864564641061902</c:v>
                </c:pt>
                <c:pt idx="252">
                  <c:v>16.545610768318873</c:v>
                </c:pt>
                <c:pt idx="253">
                  <c:v>17.331899518106944</c:v>
                </c:pt>
                <c:pt idx="254">
                  <c:v>16.72625943010868</c:v>
                </c:pt>
                <c:pt idx="255">
                  <c:v>17.712351854936227</c:v>
                </c:pt>
                <c:pt idx="256">
                  <c:v>17.981532008086898</c:v>
                </c:pt>
                <c:pt idx="257">
                  <c:v>18.307399858043429</c:v>
                </c:pt>
                <c:pt idx="258">
                  <c:v>18.778341339234391</c:v>
                </c:pt>
                <c:pt idx="259">
                  <c:v>18.94027817209021</c:v>
                </c:pt>
                <c:pt idx="260">
                  <c:v>18.419942972999475</c:v>
                </c:pt>
                <c:pt idx="261">
                  <c:v>18.046222918816177</c:v>
                </c:pt>
                <c:pt idx="262">
                  <c:v>17.40517884322615</c:v>
                </c:pt>
                <c:pt idx="263">
                  <c:v>16.714171849044938</c:v>
                </c:pt>
                <c:pt idx="264">
                  <c:v>17.090996452955679</c:v>
                </c:pt>
                <c:pt idx="265">
                  <c:v>17.849298237696438</c:v>
                </c:pt>
                <c:pt idx="266">
                  <c:v>18.581932336874448</c:v>
                </c:pt>
                <c:pt idx="267">
                  <c:v>18.217317366753328</c:v>
                </c:pt>
                <c:pt idx="268">
                  <c:v>19.027360184778711</c:v>
                </c:pt>
                <c:pt idx="269">
                  <c:v>19.384856750651249</c:v>
                </c:pt>
                <c:pt idx="270">
                  <c:v>19.65988989937944</c:v>
                </c:pt>
                <c:pt idx="271">
                  <c:v>19.923422649335333</c:v>
                </c:pt>
                <c:pt idx="272">
                  <c:v>22.574404859382021</c:v>
                </c:pt>
                <c:pt idx="273">
                  <c:v>28.726288555660414</c:v>
                </c:pt>
                <c:pt idx="274">
                  <c:v>21.323903502784813</c:v>
                </c:pt>
                <c:pt idx="275">
                  <c:v>18.910778852699949</c:v>
                </c:pt>
                <c:pt idx="276">
                  <c:v>17.981866299231648</c:v>
                </c:pt>
                <c:pt idx="277">
                  <c:v>17.759744584721098</c:v>
                </c:pt>
                <c:pt idx="278">
                  <c:v>18.237773461522945</c:v>
                </c:pt>
                <c:pt idx="279">
                  <c:v>19.572111811228577</c:v>
                </c:pt>
                <c:pt idx="280">
                  <c:v>20.039379542000678</c:v>
                </c:pt>
                <c:pt idx="281">
                  <c:v>20.113853763171758</c:v>
                </c:pt>
                <c:pt idx="282">
                  <c:v>19.943242994444219</c:v>
                </c:pt>
                <c:pt idx="283">
                  <c:v>19.965489530383643</c:v>
                </c:pt>
                <c:pt idx="284">
                  <c:v>20.319704980958754</c:v>
                </c:pt>
                <c:pt idx="285">
                  <c:v>19.885629993069575</c:v>
                </c:pt>
                <c:pt idx="286">
                  <c:v>19.461468863691852</c:v>
                </c:pt>
                <c:pt idx="287">
                  <c:v>20.015890110684118</c:v>
                </c:pt>
                <c:pt idx="288">
                  <c:v>19.979568322954883</c:v>
                </c:pt>
                <c:pt idx="289">
                  <c:v>21.055295100194524</c:v>
                </c:pt>
                <c:pt idx="290">
                  <c:v>20.871920505848561</c:v>
                </c:pt>
                <c:pt idx="291">
                  <c:v>20.861651534372211</c:v>
                </c:pt>
                <c:pt idx="292">
                  <c:v>20.992474339159333</c:v>
                </c:pt>
                <c:pt idx="293">
                  <c:v>20.600065960248436</c:v>
                </c:pt>
                <c:pt idx="294">
                  <c:v>20.542230375803488</c:v>
                </c:pt>
                <c:pt idx="295">
                  <c:v>19.500558637827677</c:v>
                </c:pt>
                <c:pt idx="296">
                  <c:v>19.676653271217699</c:v>
                </c:pt>
                <c:pt idx="297">
                  <c:v>19.946526659610605</c:v>
                </c:pt>
                <c:pt idx="298">
                  <c:v>20.120780170119303</c:v>
                </c:pt>
                <c:pt idx="299">
                  <c:v>20.511901617977678</c:v>
                </c:pt>
                <c:pt idx="300">
                  <c:v>21.859759045819381</c:v>
                </c:pt>
                <c:pt idx="301">
                  <c:v>21.989094849777608</c:v>
                </c:pt>
                <c:pt idx="302">
                  <c:v>21.974250327520007</c:v>
                </c:pt>
                <c:pt idx="303">
                  <c:v>22.567303155469826</c:v>
                </c:pt>
                <c:pt idx="304">
                  <c:v>23.455210335651909</c:v>
                </c:pt>
                <c:pt idx="305">
                  <c:v>23.522905265764209</c:v>
                </c:pt>
                <c:pt idx="306">
                  <c:v>24.290042543084063</c:v>
                </c:pt>
                <c:pt idx="307">
                  <c:v>24.973353436981494</c:v>
                </c:pt>
                <c:pt idx="308">
                  <c:v>23.678146347218117</c:v>
                </c:pt>
                <c:pt idx="309">
                  <c:v>24.305963449449084</c:v>
                </c:pt>
                <c:pt idx="310">
                  <c:v>22.77814861323488</c:v>
                </c:pt>
                <c:pt idx="311">
                  <c:v>20.944181077617415</c:v>
                </c:pt>
                <c:pt idx="312">
                  <c:v>16.95657224701824</c:v>
                </c:pt>
                <c:pt idx="313">
                  <c:v>17.88073070231037</c:v>
                </c:pt>
                <c:pt idx="314">
                  <c:v>20.131201780090791</c:v>
                </c:pt>
                <c:pt idx="315">
                  <c:v>17.896057912865121</c:v>
                </c:pt>
                <c:pt idx="316">
                  <c:v>17.829138766739455</c:v>
                </c:pt>
                <c:pt idx="317">
                  <c:v>17.976168069149782</c:v>
                </c:pt>
                <c:pt idx="318">
                  <c:v>18.684220353128712</c:v>
                </c:pt>
                <c:pt idx="319">
                  <c:v>18.631636564019704</c:v>
                </c:pt>
                <c:pt idx="320">
                  <c:v>18.909527184286162</c:v>
                </c:pt>
                <c:pt idx="321">
                  <c:v>18.76355727529571</c:v>
                </c:pt>
                <c:pt idx="322">
                  <c:v>18.630767331251512</c:v>
                </c:pt>
                <c:pt idx="323">
                  <c:v>19.841066698922692</c:v>
                </c:pt>
                <c:pt idx="324">
                  <c:v>21.334465437433359</c:v>
                </c:pt>
                <c:pt idx="325">
                  <c:v>21.426839740351753</c:v>
                </c:pt>
                <c:pt idx="326">
                  <c:v>22.652283239488867</c:v>
                </c:pt>
                <c:pt idx="327">
                  <c:v>23.172146795495191</c:v>
                </c:pt>
                <c:pt idx="328">
                  <c:v>23.874535676504255</c:v>
                </c:pt>
                <c:pt idx="329">
                  <c:v>25.839794832431416</c:v>
                </c:pt>
                <c:pt idx="330">
                  <c:v>26.666527827289627</c:v>
                </c:pt>
                <c:pt idx="331">
                  <c:v>26.14364779290662</c:v>
                </c:pt>
                <c:pt idx="332">
                  <c:v>25.915470040304761</c:v>
                </c:pt>
                <c:pt idx="333">
                  <c:v>23.370445210412878</c:v>
                </c:pt>
                <c:pt idx="334">
                  <c:v>22.061047329652649</c:v>
                </c:pt>
                <c:pt idx="335">
                  <c:v>22.257391341999782</c:v>
                </c:pt>
                <c:pt idx="336">
                  <c:v>22.066315692807699</c:v>
                </c:pt>
                <c:pt idx="337">
                  <c:v>22.963902680349744</c:v>
                </c:pt>
                <c:pt idx="338">
                  <c:v>23.081857165524148</c:v>
                </c:pt>
                <c:pt idx="339">
                  <c:v>21.05028573149486</c:v>
                </c:pt>
                <c:pt idx="340">
                  <c:v>21.123378013875364</c:v>
                </c:pt>
                <c:pt idx="341">
                  <c:v>21.945158822605965</c:v>
                </c:pt>
                <c:pt idx="342">
                  <c:v>22.030937904466871</c:v>
                </c:pt>
                <c:pt idx="343">
                  <c:v>22.037031464714723</c:v>
                </c:pt>
                <c:pt idx="344">
                  <c:v>21.465560964274854</c:v>
                </c:pt>
                <c:pt idx="345">
                  <c:v>21.753310930208677</c:v>
                </c:pt>
                <c:pt idx="346">
                  <c:v>21.047718528084243</c:v>
                </c:pt>
                <c:pt idx="347">
                  <c:v>20.272805151605173</c:v>
                </c:pt>
                <c:pt idx="348">
                  <c:v>21.94862670294922</c:v>
                </c:pt>
                <c:pt idx="349">
                  <c:v>21.310159039333193</c:v>
                </c:pt>
                <c:pt idx="350">
                  <c:v>20.928672372246925</c:v>
                </c:pt>
                <c:pt idx="351">
                  <c:v>21.858867893117864</c:v>
                </c:pt>
                <c:pt idx="352">
                  <c:v>22.962592680617568</c:v>
                </c:pt>
                <c:pt idx="353">
                  <c:v>21.197638582846654</c:v>
                </c:pt>
                <c:pt idx="354">
                  <c:v>21.09812038964834</c:v>
                </c:pt>
                <c:pt idx="355">
                  <c:v>21.466223058362097</c:v>
                </c:pt>
                <c:pt idx="356">
                  <c:v>22.788192199395677</c:v>
                </c:pt>
                <c:pt idx="357">
                  <c:v>21.756624335407437</c:v>
                </c:pt>
                <c:pt idx="358">
                  <c:v>20.373896157465342</c:v>
                </c:pt>
                <c:pt idx="359">
                  <c:v>20.100748167293851</c:v>
                </c:pt>
                <c:pt idx="360">
                  <c:v>21.037614944447839</c:v>
                </c:pt>
                <c:pt idx="361">
                  <c:v>21.358020452123341</c:v>
                </c:pt>
                <c:pt idx="362">
                  <c:v>20.106330435300237</c:v>
                </c:pt>
                <c:pt idx="363">
                  <c:v>20.42215940128202</c:v>
                </c:pt>
                <c:pt idx="364">
                  <c:v>22.632305736849226</c:v>
                </c:pt>
                <c:pt idx="365">
                  <c:v>21.57891044898679</c:v>
                </c:pt>
                <c:pt idx="366">
                  <c:v>21.39333013253837</c:v>
                </c:pt>
                <c:pt idx="367">
                  <c:v>20.466342241608253</c:v>
                </c:pt>
                <c:pt idx="368">
                  <c:v>23.847861709243105</c:v>
                </c:pt>
                <c:pt idx="369">
                  <c:v>28.920866924966042</c:v>
                </c:pt>
                <c:pt idx="370">
                  <c:v>20.114368608852942</c:v>
                </c:pt>
                <c:pt idx="371">
                  <c:v>24.81299013000714</c:v>
                </c:pt>
                <c:pt idx="372">
                  <c:v>26.718101358392069</c:v>
                </c:pt>
                <c:pt idx="373">
                  <c:v>33.92559342389108</c:v>
                </c:pt>
                <c:pt idx="374">
                  <c:v>44.759050946832559</c:v>
                </c:pt>
                <c:pt idx="375">
                  <c:v>44.644525393405672</c:v>
                </c:pt>
                <c:pt idx="376">
                  <c:v>33.888384131442486</c:v>
                </c:pt>
                <c:pt idx="377">
                  <c:v>30.339817060854262</c:v>
                </c:pt>
                <c:pt idx="378">
                  <c:v>24.204204997387475</c:v>
                </c:pt>
                <c:pt idx="379">
                  <c:v>35.919780281165409</c:v>
                </c:pt>
                <c:pt idx="380">
                  <c:v>26.86142986539571</c:v>
                </c:pt>
                <c:pt idx="381">
                  <c:v>29.739520102631257</c:v>
                </c:pt>
                <c:pt idx="382">
                  <c:v>28.333220367496651</c:v>
                </c:pt>
                <c:pt idx="383">
                  <c:v>30.080291096514934</c:v>
                </c:pt>
                <c:pt idx="384">
                  <c:v>24.606809007593711</c:v>
                </c:pt>
                <c:pt idx="385">
                  <c:v>25.426974394426278</c:v>
                </c:pt>
                <c:pt idx="386">
                  <c:v>31.441318012134179</c:v>
                </c:pt>
                <c:pt idx="387">
                  <c:v>29.260779731294274</c:v>
                </c:pt>
                <c:pt idx="388">
                  <c:v>27.089465046461005</c:v>
                </c:pt>
                <c:pt idx="389">
                  <c:v>25.992520686108126</c:v>
                </c:pt>
                <c:pt idx="390">
                  <c:v>25.859325079904806</c:v>
                </c:pt>
                <c:pt idx="391">
                  <c:v>23.738694584805245</c:v>
                </c:pt>
                <c:pt idx="392">
                  <c:v>25.368831708999991</c:v>
                </c:pt>
                <c:pt idx="393">
                  <c:v>26.914798236844589</c:v>
                </c:pt>
                <c:pt idx="394">
                  <c:v>26.76095821186933</c:v>
                </c:pt>
                <c:pt idx="395">
                  <c:v>24.62769868056375</c:v>
                </c:pt>
                <c:pt idx="396">
                  <c:v>24.926052767513852</c:v>
                </c:pt>
                <c:pt idx="397">
                  <c:v>29.152731890551181</c:v>
                </c:pt>
                <c:pt idx="398">
                  <c:v>24.963399254068243</c:v>
                </c:pt>
                <c:pt idx="399">
                  <c:v>22.940366253278683</c:v>
                </c:pt>
                <c:pt idx="400">
                  <c:v>24.820518463074162</c:v>
                </c:pt>
                <c:pt idx="401">
                  <c:v>23.794290320597039</c:v>
                </c:pt>
                <c:pt idx="402">
                  <c:v>21.552254595842953</c:v>
                </c:pt>
                <c:pt idx="403">
                  <c:v>22.283499251799078</c:v>
                </c:pt>
                <c:pt idx="404">
                  <c:v>21.291577903644431</c:v>
                </c:pt>
                <c:pt idx="405">
                  <c:v>21.379051560541907</c:v>
                </c:pt>
                <c:pt idx="406">
                  <c:v>21.51202614263142</c:v>
                </c:pt>
                <c:pt idx="407">
                  <c:v>22.369258938279049</c:v>
                </c:pt>
                <c:pt idx="408">
                  <c:v>22.378857187807085</c:v>
                </c:pt>
                <c:pt idx="409">
                  <c:v>24.180317711352554</c:v>
                </c:pt>
                <c:pt idx="410">
                  <c:v>23.058151955007279</c:v>
                </c:pt>
                <c:pt idx="411">
                  <c:v>20.780350193309257</c:v>
                </c:pt>
                <c:pt idx="412">
                  <c:v>20.044483546203114</c:v>
                </c:pt>
                <c:pt idx="413">
                  <c:v>20.37351003586274</c:v>
                </c:pt>
                <c:pt idx="414">
                  <c:v>20.292075426369006</c:v>
                </c:pt>
                <c:pt idx="415">
                  <c:v>18.378403396625998</c:v>
                </c:pt>
                <c:pt idx="416">
                  <c:v>18.476536110252308</c:v>
                </c:pt>
                <c:pt idx="417">
                  <c:v>18.691215739055533</c:v>
                </c:pt>
                <c:pt idx="418">
                  <c:v>17.927010977587045</c:v>
                </c:pt>
                <c:pt idx="419">
                  <c:v>17.913040787835563</c:v>
                </c:pt>
                <c:pt idx="420">
                  <c:v>18.038058173501977</c:v>
                </c:pt>
                <c:pt idx="421">
                  <c:v>17.960185316001503</c:v>
                </c:pt>
                <c:pt idx="422">
                  <c:v>17.966815086478128</c:v>
                </c:pt>
                <c:pt idx="423">
                  <c:v>18.569640747701033</c:v>
                </c:pt>
                <c:pt idx="424">
                  <c:v>18.096601579183336</c:v>
                </c:pt>
                <c:pt idx="425">
                  <c:v>18.39158747039772</c:v>
                </c:pt>
                <c:pt idx="426">
                  <c:v>18.740272047897559</c:v>
                </c:pt>
                <c:pt idx="427">
                  <c:v>18.639511805059001</c:v>
                </c:pt>
                <c:pt idx="428">
                  <c:v>18.260971103730224</c:v>
                </c:pt>
                <c:pt idx="429">
                  <c:v>18.482031020127529</c:v>
                </c:pt>
                <c:pt idx="430">
                  <c:v>17.957810532760369</c:v>
                </c:pt>
                <c:pt idx="431">
                  <c:v>17.901984141422943</c:v>
                </c:pt>
                <c:pt idx="432">
                  <c:v>17.728447370362886</c:v>
                </c:pt>
                <c:pt idx="433">
                  <c:v>17.961993448420188</c:v>
                </c:pt>
                <c:pt idx="434">
                  <c:v>18.538900805109737</c:v>
                </c:pt>
                <c:pt idx="435">
                  <c:v>18.124905566994975</c:v>
                </c:pt>
                <c:pt idx="436">
                  <c:v>17.799994030244939</c:v>
                </c:pt>
                <c:pt idx="437">
                  <c:v>17.79294217496566</c:v>
                </c:pt>
                <c:pt idx="438">
                  <c:v>17.78919692101514</c:v>
                </c:pt>
                <c:pt idx="439">
                  <c:v>17.985450880186573</c:v>
                </c:pt>
                <c:pt idx="440">
                  <c:v>18.279295397280716</c:v>
                </c:pt>
                <c:pt idx="441">
                  <c:v>18.216952792848765</c:v>
                </c:pt>
                <c:pt idx="442">
                  <c:v>18.002785724892345</c:v>
                </c:pt>
                <c:pt idx="443">
                  <c:v>18.218987471987617</c:v>
                </c:pt>
                <c:pt idx="444">
                  <c:v>17.949870327024829</c:v>
                </c:pt>
                <c:pt idx="445">
                  <c:v>18.048860382469694</c:v>
                </c:pt>
                <c:pt idx="446">
                  <c:v>18.374127032184635</c:v>
                </c:pt>
                <c:pt idx="447">
                  <c:v>18.417926868821247</c:v>
                </c:pt>
                <c:pt idx="448">
                  <c:v>18.652296730190443</c:v>
                </c:pt>
                <c:pt idx="449">
                  <c:v>18.38412287139646</c:v>
                </c:pt>
                <c:pt idx="450">
                  <c:v>18.81359781338552</c:v>
                </c:pt>
                <c:pt idx="451">
                  <c:v>18.536702587438576</c:v>
                </c:pt>
                <c:pt idx="452">
                  <c:v>18.274097691920439</c:v>
                </c:pt>
                <c:pt idx="453">
                  <c:v>18.726712474867536</c:v>
                </c:pt>
                <c:pt idx="454">
                  <c:v>23.259236905975616</c:v>
                </c:pt>
                <c:pt idx="455">
                  <c:v>66.461235323412168</c:v>
                </c:pt>
                <c:pt idx="456">
                  <c:v>30.298288359201369</c:v>
                </c:pt>
                <c:pt idx="457">
                  <c:v>19.633840769083569</c:v>
                </c:pt>
                <c:pt idx="458">
                  <c:v>19.639045278313837</c:v>
                </c:pt>
                <c:pt idx="459">
                  <c:v>18.763182356739723</c:v>
                </c:pt>
                <c:pt idx="460">
                  <c:v>18.036562386978154</c:v>
                </c:pt>
                <c:pt idx="461">
                  <c:v>18.476762088928457</c:v>
                </c:pt>
                <c:pt idx="462">
                  <c:v>18.609876705343879</c:v>
                </c:pt>
                <c:pt idx="463">
                  <c:v>18.875125552717801</c:v>
                </c:pt>
                <c:pt idx="464">
                  <c:v>18.456992002662638</c:v>
                </c:pt>
                <c:pt idx="465">
                  <c:v>18.321566179237994</c:v>
                </c:pt>
                <c:pt idx="466">
                  <c:v>18.2688958777347</c:v>
                </c:pt>
                <c:pt idx="467">
                  <c:v>18.112116823389243</c:v>
                </c:pt>
                <c:pt idx="468">
                  <c:v>18.34821977286402</c:v>
                </c:pt>
                <c:pt idx="469">
                  <c:v>18.201741121501062</c:v>
                </c:pt>
                <c:pt idx="470">
                  <c:v>18.134712949687195</c:v>
                </c:pt>
                <c:pt idx="471">
                  <c:v>17.57791791036626</c:v>
                </c:pt>
                <c:pt idx="472">
                  <c:v>18.344355016056589</c:v>
                </c:pt>
                <c:pt idx="473">
                  <c:v>18.144948930700902</c:v>
                </c:pt>
                <c:pt idx="474">
                  <c:v>18.489110488438655</c:v>
                </c:pt>
                <c:pt idx="475">
                  <c:v>18.583996636186669</c:v>
                </c:pt>
                <c:pt idx="476">
                  <c:v>18.657452526875851</c:v>
                </c:pt>
                <c:pt idx="477">
                  <c:v>18.849113944578473</c:v>
                </c:pt>
                <c:pt idx="478">
                  <c:v>19.32256727059907</c:v>
                </c:pt>
                <c:pt idx="479">
                  <c:v>18.94599016774594</c:v>
                </c:pt>
                <c:pt idx="480">
                  <c:v>18.7331761569429</c:v>
                </c:pt>
                <c:pt idx="481">
                  <c:v>18.940564924753012</c:v>
                </c:pt>
                <c:pt idx="482">
                  <c:v>18.675937809089667</c:v>
                </c:pt>
                <c:pt idx="483">
                  <c:v>18.603194694199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05-449D-84C9-49CB0E82F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63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63C'!$BN$14:$BN$817</c:f>
              <c:numCache>
                <c:formatCode>0.0</c:formatCode>
                <c:ptCount val="804"/>
                <c:pt idx="0">
                  <c:v>4.9775876250987503</c:v>
                </c:pt>
                <c:pt idx="1">
                  <c:v>5.113505667187785</c:v>
                </c:pt>
                <c:pt idx="2">
                  <c:v>4.6418087101078696</c:v>
                </c:pt>
                <c:pt idx="3">
                  <c:v>4.2847873001237122</c:v>
                </c:pt>
                <c:pt idx="4">
                  <c:v>4.2808334878858725</c:v>
                </c:pt>
                <c:pt idx="5">
                  <c:v>4.2645572721910794</c:v>
                </c:pt>
                <c:pt idx="6">
                  <c:v>4.1721078171648811</c:v>
                </c:pt>
                <c:pt idx="7">
                  <c:v>4.1895582550646369</c:v>
                </c:pt>
                <c:pt idx="8">
                  <c:v>4.2762837573387129</c:v>
                </c:pt>
                <c:pt idx="9">
                  <c:v>4.3380910856647725</c:v>
                </c:pt>
                <c:pt idx="10">
                  <c:v>4.291137242492522</c:v>
                </c:pt>
                <c:pt idx="11">
                  <c:v>4.2052598668948837</c:v>
                </c:pt>
                <c:pt idx="12">
                  <c:v>4.1678609179885404</c:v>
                </c:pt>
                <c:pt idx="13">
                  <c:v>4.0732387691519989</c:v>
                </c:pt>
                <c:pt idx="14">
                  <c:v>3.9707474751121814</c:v>
                </c:pt>
                <c:pt idx="15">
                  <c:v>4.0013493933746709</c:v>
                </c:pt>
                <c:pt idx="16">
                  <c:v>3.9223555134137627</c:v>
                </c:pt>
                <c:pt idx="17">
                  <c:v>3.8044482650519416</c:v>
                </c:pt>
                <c:pt idx="18">
                  <c:v>3.2726560119105637</c:v>
                </c:pt>
                <c:pt idx="19">
                  <c:v>3.5574011911189918</c:v>
                </c:pt>
                <c:pt idx="20">
                  <c:v>3.8745162155235477</c:v>
                </c:pt>
                <c:pt idx="21">
                  <c:v>3.7679668023727135</c:v>
                </c:pt>
                <c:pt idx="22">
                  <c:v>3.7489510080851165</c:v>
                </c:pt>
                <c:pt idx="23">
                  <c:v>3.985044465385982</c:v>
                </c:pt>
                <c:pt idx="24">
                  <c:v>4.0280475294732119</c:v>
                </c:pt>
                <c:pt idx="25">
                  <c:v>3.959038515145529</c:v>
                </c:pt>
                <c:pt idx="26">
                  <c:v>3.4036656973388251</c:v>
                </c:pt>
                <c:pt idx="27">
                  <c:v>3.9682369868308891</c:v>
                </c:pt>
                <c:pt idx="28">
                  <c:v>4.0102716419041959</c:v>
                </c:pt>
                <c:pt idx="29">
                  <c:v>4.2312951636751563</c:v>
                </c:pt>
                <c:pt idx="30">
                  <c:v>3.7941518550426911</c:v>
                </c:pt>
                <c:pt idx="31">
                  <c:v>3.9950704869788223</c:v>
                </c:pt>
                <c:pt idx="32">
                  <c:v>3.7438418686545276</c:v>
                </c:pt>
                <c:pt idx="33">
                  <c:v>3.3377439408253156</c:v>
                </c:pt>
                <c:pt idx="34">
                  <c:v>3.4252551048281723</c:v>
                </c:pt>
                <c:pt idx="35">
                  <c:v>3.2451948731467861</c:v>
                </c:pt>
                <c:pt idx="36">
                  <c:v>3.5248454835533169</c:v>
                </c:pt>
                <c:pt idx="37">
                  <c:v>3.8669134190573105</c:v>
                </c:pt>
                <c:pt idx="38">
                  <c:v>2.2734268137503575</c:v>
                </c:pt>
                <c:pt idx="39">
                  <c:v>2.5918332749526076</c:v>
                </c:pt>
                <c:pt idx="40">
                  <c:v>3.1199513207966976</c:v>
                </c:pt>
                <c:pt idx="41">
                  <c:v>3.7178366313938507</c:v>
                </c:pt>
                <c:pt idx="42">
                  <c:v>3.6838358122728638</c:v>
                </c:pt>
                <c:pt idx="43">
                  <c:v>2.9300227610110814</c:v>
                </c:pt>
                <c:pt idx="44">
                  <c:v>3.676587954909833</c:v>
                </c:pt>
                <c:pt idx="45">
                  <c:v>3.7381288728388857</c:v>
                </c:pt>
                <c:pt idx="46">
                  <c:v>3.6916972561704533</c:v>
                </c:pt>
                <c:pt idx="47">
                  <c:v>3.7429312784665951</c:v>
                </c:pt>
                <c:pt idx="48">
                  <c:v>3.500977964049421</c:v>
                </c:pt>
                <c:pt idx="49">
                  <c:v>3.6018898280961875</c:v>
                </c:pt>
                <c:pt idx="50">
                  <c:v>3.6253667307729063</c:v>
                </c:pt>
                <c:pt idx="51">
                  <c:v>3.6304992806095671</c:v>
                </c:pt>
                <c:pt idx="52">
                  <c:v>3.7208580728179368</c:v>
                </c:pt>
                <c:pt idx="53">
                  <c:v>3.6643169354325122</c:v>
                </c:pt>
                <c:pt idx="54">
                  <c:v>3.6820246738372018</c:v>
                </c:pt>
                <c:pt idx="55">
                  <c:v>3.6760275786652339</c:v>
                </c:pt>
                <c:pt idx="56">
                  <c:v>3.6640873674583698</c:v>
                </c:pt>
                <c:pt idx="57">
                  <c:v>3.6886281026165459</c:v>
                </c:pt>
                <c:pt idx="58">
                  <c:v>3.744110490246531</c:v>
                </c:pt>
                <c:pt idx="59">
                  <c:v>3.7628823089262768</c:v>
                </c:pt>
                <c:pt idx="60">
                  <c:v>3.7355744985931381</c:v>
                </c:pt>
                <c:pt idx="61">
                  <c:v>3.7514481581558705</c:v>
                </c:pt>
                <c:pt idx="62">
                  <c:v>3.7431756310816637</c:v>
                </c:pt>
                <c:pt idx="63">
                  <c:v>3.7282762112978802</c:v>
                </c:pt>
                <c:pt idx="64">
                  <c:v>3.7593827778801105</c:v>
                </c:pt>
                <c:pt idx="65">
                  <c:v>3.8038347936233614</c:v>
                </c:pt>
                <c:pt idx="66">
                  <c:v>3.7352618160987894</c:v>
                </c:pt>
                <c:pt idx="67">
                  <c:v>3.6969489102231381</c:v>
                </c:pt>
                <c:pt idx="68">
                  <c:v>3.6851099338856277</c:v>
                </c:pt>
                <c:pt idx="69">
                  <c:v>3.6915996162070299</c:v>
                </c:pt>
                <c:pt idx="70">
                  <c:v>3.6724745241391838</c:v>
                </c:pt>
                <c:pt idx="71">
                  <c:v>3.6535671585823333</c:v>
                </c:pt>
                <c:pt idx="72">
                  <c:v>3.631593902490434</c:v>
                </c:pt>
                <c:pt idx="73">
                  <c:v>3.5865117251070635</c:v>
                </c:pt>
                <c:pt idx="74">
                  <c:v>3.6193850768206199</c:v>
                </c:pt>
                <c:pt idx="75">
                  <c:v>3.611726291869803</c:v>
                </c:pt>
                <c:pt idx="76">
                  <c:v>3.613990584280784</c:v>
                </c:pt>
                <c:pt idx="77">
                  <c:v>3.6128550427645276</c:v>
                </c:pt>
                <c:pt idx="78">
                  <c:v>3.6171444167274815</c:v>
                </c:pt>
                <c:pt idx="79">
                  <c:v>3.6074798981075964</c:v>
                </c:pt>
                <c:pt idx="80">
                  <c:v>3.5829711821530812</c:v>
                </c:pt>
                <c:pt idx="81">
                  <c:v>3.5749916023560568</c:v>
                </c:pt>
                <c:pt idx="82">
                  <c:v>3.5584827240598256</c:v>
                </c:pt>
                <c:pt idx="83">
                  <c:v>3.5650453265495603</c:v>
                </c:pt>
                <c:pt idx="84">
                  <c:v>3.559213710738554</c:v>
                </c:pt>
                <c:pt idx="85">
                  <c:v>3.4052536091374006</c:v>
                </c:pt>
                <c:pt idx="86">
                  <c:v>3.1438819445223096</c:v>
                </c:pt>
                <c:pt idx="87">
                  <c:v>2.980483311903356</c:v>
                </c:pt>
                <c:pt idx="88">
                  <c:v>3.0164087998965208</c:v>
                </c:pt>
                <c:pt idx="89">
                  <c:v>3.2710864240327382</c:v>
                </c:pt>
                <c:pt idx="90">
                  <c:v>2.8077239897969926</c:v>
                </c:pt>
                <c:pt idx="91">
                  <c:v>3.4119000046046102</c:v>
                </c:pt>
                <c:pt idx="92">
                  <c:v>3.6994229094820441</c:v>
                </c:pt>
                <c:pt idx="93">
                  <c:v>3.2448496268858942</c:v>
                </c:pt>
                <c:pt idx="94">
                  <c:v>3.1769573044708004</c:v>
                </c:pt>
                <c:pt idx="95">
                  <c:v>3.1138722851094056</c:v>
                </c:pt>
                <c:pt idx="96">
                  <c:v>3.0282079569274463</c:v>
                </c:pt>
                <c:pt idx="97">
                  <c:v>3.0302614286838976</c:v>
                </c:pt>
                <c:pt idx="98">
                  <c:v>3.2105172751456132</c:v>
                </c:pt>
                <c:pt idx="99">
                  <c:v>3.2392333480523372</c:v>
                </c:pt>
                <c:pt idx="100">
                  <c:v>3.1885384409459889</c:v>
                </c:pt>
                <c:pt idx="101">
                  <c:v>3.2308247731108324</c:v>
                </c:pt>
                <c:pt idx="102">
                  <c:v>3.1940209862528688</c:v>
                </c:pt>
                <c:pt idx="103">
                  <c:v>3.1595845422596924</c:v>
                </c:pt>
                <c:pt idx="104">
                  <c:v>3.365241907514787</c:v>
                </c:pt>
                <c:pt idx="105">
                  <c:v>3.3117513876668618</c:v>
                </c:pt>
                <c:pt idx="106">
                  <c:v>3.303854788916412</c:v>
                </c:pt>
                <c:pt idx="107">
                  <c:v>3.1633726116950824</c:v>
                </c:pt>
                <c:pt idx="108">
                  <c:v>3.3003080660792397</c:v>
                </c:pt>
                <c:pt idx="109">
                  <c:v>3.3316515777844753</c:v>
                </c:pt>
                <c:pt idx="110">
                  <c:v>3.3524219979762777</c:v>
                </c:pt>
                <c:pt idx="111">
                  <c:v>3.303860024762026</c:v>
                </c:pt>
                <c:pt idx="112">
                  <c:v>3.4867316964622637</c:v>
                </c:pt>
                <c:pt idx="113">
                  <c:v>3.4943455134953521</c:v>
                </c:pt>
                <c:pt idx="114">
                  <c:v>3.2314117446867137</c:v>
                </c:pt>
                <c:pt idx="115">
                  <c:v>3.3639486296141143</c:v>
                </c:pt>
                <c:pt idx="116">
                  <c:v>3.3313308695245767</c:v>
                </c:pt>
                <c:pt idx="117">
                  <c:v>3.1094437930990262</c:v>
                </c:pt>
                <c:pt idx="118">
                  <c:v>3.4730235694662475</c:v>
                </c:pt>
                <c:pt idx="119">
                  <c:v>3.1912874312030333</c:v>
                </c:pt>
                <c:pt idx="120">
                  <c:v>3.2516416089585416</c:v>
                </c:pt>
                <c:pt idx="121">
                  <c:v>3.1815048439769495</c:v>
                </c:pt>
                <c:pt idx="122">
                  <c:v>3.0344824491872986</c:v>
                </c:pt>
                <c:pt idx="123">
                  <c:v>3.06240201267254</c:v>
                </c:pt>
                <c:pt idx="124">
                  <c:v>2.9666579742432861</c:v>
                </c:pt>
                <c:pt idx="125">
                  <c:v>3.0411470142252939</c:v>
                </c:pt>
                <c:pt idx="126">
                  <c:v>3.162912945221533</c:v>
                </c:pt>
                <c:pt idx="127">
                  <c:v>3.2682691819562497</c:v>
                </c:pt>
                <c:pt idx="128">
                  <c:v>2.896256667181826</c:v>
                </c:pt>
                <c:pt idx="129">
                  <c:v>2.8675521446627599</c:v>
                </c:pt>
                <c:pt idx="130">
                  <c:v>2.9352075154943522</c:v>
                </c:pt>
                <c:pt idx="131">
                  <c:v>2.8765783667991736</c:v>
                </c:pt>
                <c:pt idx="132">
                  <c:v>2.9461816803184475</c:v>
                </c:pt>
                <c:pt idx="133">
                  <c:v>2.7287609529384471</c:v>
                </c:pt>
                <c:pt idx="134">
                  <c:v>2.9260573084458708</c:v>
                </c:pt>
                <c:pt idx="135">
                  <c:v>2.9784664996455823</c:v>
                </c:pt>
                <c:pt idx="136">
                  <c:v>2.9385056044857643</c:v>
                </c:pt>
                <c:pt idx="137">
                  <c:v>2.9862448967255975</c:v>
                </c:pt>
                <c:pt idx="138">
                  <c:v>2.9617956343505569</c:v>
                </c:pt>
                <c:pt idx="139">
                  <c:v>2.9215882702985869</c:v>
                </c:pt>
                <c:pt idx="140">
                  <c:v>2.9571673150845883</c:v>
                </c:pt>
                <c:pt idx="141">
                  <c:v>2.9546258515954045</c:v>
                </c:pt>
                <c:pt idx="142">
                  <c:v>2.9746913403046991</c:v>
                </c:pt>
                <c:pt idx="143">
                  <c:v>2.9468042444509424</c:v>
                </c:pt>
                <c:pt idx="144">
                  <c:v>2.9691081783444417</c:v>
                </c:pt>
                <c:pt idx="145">
                  <c:v>2.9517394202714233</c:v>
                </c:pt>
                <c:pt idx="146">
                  <c:v>2.9427002793313615</c:v>
                </c:pt>
                <c:pt idx="147">
                  <c:v>2.9402485417926334</c:v>
                </c:pt>
                <c:pt idx="148">
                  <c:v>2.9548562728363934</c:v>
                </c:pt>
                <c:pt idx="149">
                  <c:v>2.9596458650408595</c:v>
                </c:pt>
                <c:pt idx="150">
                  <c:v>2.9539310682030564</c:v>
                </c:pt>
                <c:pt idx="151">
                  <c:v>2.975856074595054</c:v>
                </c:pt>
                <c:pt idx="152">
                  <c:v>2.9141676916656074</c:v>
                </c:pt>
                <c:pt idx="153">
                  <c:v>2.743723466156498</c:v>
                </c:pt>
                <c:pt idx="154">
                  <c:v>2.9084324284765395</c:v>
                </c:pt>
                <c:pt idx="155">
                  <c:v>2.9001122837252118</c:v>
                </c:pt>
                <c:pt idx="156">
                  <c:v>2.9347227070679947</c:v>
                </c:pt>
                <c:pt idx="157">
                  <c:v>2.8942226608170705</c:v>
                </c:pt>
                <c:pt idx="158">
                  <c:v>2.8069362903402069</c:v>
                </c:pt>
                <c:pt idx="159">
                  <c:v>2.5273343403632214</c:v>
                </c:pt>
                <c:pt idx="160">
                  <c:v>2.799834072512386</c:v>
                </c:pt>
                <c:pt idx="161">
                  <c:v>2.7055571637206883</c:v>
                </c:pt>
                <c:pt idx="162">
                  <c:v>2.8695424627384085</c:v>
                </c:pt>
                <c:pt idx="163">
                  <c:v>2.8964712280693958</c:v>
                </c:pt>
                <c:pt idx="164">
                  <c:v>2.9095132632844822</c:v>
                </c:pt>
                <c:pt idx="165">
                  <c:v>2.9476352548772646</c:v>
                </c:pt>
                <c:pt idx="166">
                  <c:v>2.9071607947552343</c:v>
                </c:pt>
                <c:pt idx="167">
                  <c:v>2.8706858664062911</c:v>
                </c:pt>
                <c:pt idx="168">
                  <c:v>2.9066241405867626</c:v>
                </c:pt>
                <c:pt idx="169">
                  <c:v>2.9611506918939177</c:v>
                </c:pt>
                <c:pt idx="170">
                  <c:v>2.8931661850473627</c:v>
                </c:pt>
                <c:pt idx="171">
                  <c:v>2.6655148619665967</c:v>
                </c:pt>
                <c:pt idx="172">
                  <c:v>2.421078734117891</c:v>
                </c:pt>
                <c:pt idx="173">
                  <c:v>2.4747728228952477</c:v>
                </c:pt>
                <c:pt idx="174">
                  <c:v>2.6215215202994693</c:v>
                </c:pt>
                <c:pt idx="175">
                  <c:v>2.7885049790785215</c:v>
                </c:pt>
                <c:pt idx="176">
                  <c:v>2.8800777487932967</c:v>
                </c:pt>
                <c:pt idx="177">
                  <c:v>2.6935584819285232</c:v>
                </c:pt>
                <c:pt idx="178">
                  <c:v>2.8390441450217159</c:v>
                </c:pt>
                <c:pt idx="179">
                  <c:v>2.6672910733439226</c:v>
                </c:pt>
                <c:pt idx="180">
                  <c:v>2.4734361694590228</c:v>
                </c:pt>
                <c:pt idx="181">
                  <c:v>2.2596695102868729</c:v>
                </c:pt>
                <c:pt idx="182">
                  <c:v>2.2544079941389055</c:v>
                </c:pt>
                <c:pt idx="183">
                  <c:v>2.1822497412185307</c:v>
                </c:pt>
                <c:pt idx="184">
                  <c:v>2.1575905286568244</c:v>
                </c:pt>
                <c:pt idx="185">
                  <c:v>2.2096271648696426</c:v>
                </c:pt>
                <c:pt idx="186">
                  <c:v>2.336514188409252</c:v>
                </c:pt>
                <c:pt idx="187">
                  <c:v>2.3665917830407643</c:v>
                </c:pt>
                <c:pt idx="188">
                  <c:v>2.2287964826162874</c:v>
                </c:pt>
                <c:pt idx="189">
                  <c:v>2.3124244364791613</c:v>
                </c:pt>
                <c:pt idx="190">
                  <c:v>2.3909231486220723</c:v>
                </c:pt>
                <c:pt idx="191">
                  <c:v>2.4957931383691769</c:v>
                </c:pt>
                <c:pt idx="192">
                  <c:v>2.5000094000337243</c:v>
                </c:pt>
                <c:pt idx="193">
                  <c:v>2.7625444291069718</c:v>
                </c:pt>
                <c:pt idx="194">
                  <c:v>2.9619510139418721</c:v>
                </c:pt>
                <c:pt idx="195">
                  <c:v>2.8329099038144911</c:v>
                </c:pt>
                <c:pt idx="196">
                  <c:v>3.0695338780522827</c:v>
                </c:pt>
                <c:pt idx="197">
                  <c:v>3.0604663454240044</c:v>
                </c:pt>
                <c:pt idx="198">
                  <c:v>2.6855537649448569</c:v>
                </c:pt>
                <c:pt idx="199">
                  <c:v>2.4937807243998185</c:v>
                </c:pt>
                <c:pt idx="200">
                  <c:v>2.5749653559847783</c:v>
                </c:pt>
                <c:pt idx="201">
                  <c:v>2.6313934440507762</c:v>
                </c:pt>
                <c:pt idx="202">
                  <c:v>2.4498277437423299</c:v>
                </c:pt>
                <c:pt idx="203">
                  <c:v>2.2500932486557574</c:v>
                </c:pt>
                <c:pt idx="204">
                  <c:v>2.1986130818424545</c:v>
                </c:pt>
                <c:pt idx="205">
                  <c:v>2.1839821036237037</c:v>
                </c:pt>
                <c:pt idx="206">
                  <c:v>2.0592225404930784</c:v>
                </c:pt>
                <c:pt idx="207">
                  <c:v>2.030210236419002</c:v>
                </c:pt>
                <c:pt idx="208">
                  <c:v>2.0626137394700605</c:v>
                </c:pt>
                <c:pt idx="209">
                  <c:v>2.0952586184136943</c:v>
                </c:pt>
                <c:pt idx="210">
                  <c:v>2.0493475894297708</c:v>
                </c:pt>
                <c:pt idx="211">
                  <c:v>2.0253265548312722</c:v>
                </c:pt>
                <c:pt idx="212">
                  <c:v>2.0557079603934554</c:v>
                </c:pt>
                <c:pt idx="213">
                  <c:v>2.0452548240049193</c:v>
                </c:pt>
                <c:pt idx="214">
                  <c:v>1.9956897264608398</c:v>
                </c:pt>
                <c:pt idx="215">
                  <c:v>1.9580486237110588</c:v>
                </c:pt>
                <c:pt idx="216">
                  <c:v>1.894883869095827</c:v>
                </c:pt>
                <c:pt idx="217">
                  <c:v>1.9245536098914509</c:v>
                </c:pt>
                <c:pt idx="218">
                  <c:v>1.9744373745539343</c:v>
                </c:pt>
                <c:pt idx="219">
                  <c:v>2.0455744741838413</c:v>
                </c:pt>
                <c:pt idx="220">
                  <c:v>2.2640976124560197</c:v>
                </c:pt>
                <c:pt idx="221">
                  <c:v>2.6398597119969298</c:v>
                </c:pt>
                <c:pt idx="222">
                  <c:v>2.803722067872827</c:v>
                </c:pt>
                <c:pt idx="223">
                  <c:v>2.6520754544912681</c:v>
                </c:pt>
                <c:pt idx="224">
                  <c:v>2.3625288237344932</c:v>
                </c:pt>
                <c:pt idx="225">
                  <c:v>2.6127041736023036</c:v>
                </c:pt>
                <c:pt idx="226">
                  <c:v>2.8163312525003605</c:v>
                </c:pt>
                <c:pt idx="227">
                  <c:v>2.720918571227271</c:v>
                </c:pt>
                <c:pt idx="228">
                  <c:v>2.6659264041577977</c:v>
                </c:pt>
                <c:pt idx="229">
                  <c:v>2.7145932621198656</c:v>
                </c:pt>
                <c:pt idx="230">
                  <c:v>2.6853440128047961</c:v>
                </c:pt>
                <c:pt idx="231">
                  <c:v>2.6791572241924797</c:v>
                </c:pt>
                <c:pt idx="232">
                  <c:v>2.7364448773724415</c:v>
                </c:pt>
                <c:pt idx="233">
                  <c:v>2.8329695206421088</c:v>
                </c:pt>
                <c:pt idx="234">
                  <c:v>2.7548067677753707</c:v>
                </c:pt>
                <c:pt idx="235">
                  <c:v>2.7989461462591017</c:v>
                </c:pt>
                <c:pt idx="236">
                  <c:v>2.7604046314230244</c:v>
                </c:pt>
                <c:pt idx="237">
                  <c:v>2.7000101928744815</c:v>
                </c:pt>
                <c:pt idx="238">
                  <c:v>2.7448227586610221</c:v>
                </c:pt>
                <c:pt idx="239">
                  <c:v>2.8099026376541492</c:v>
                </c:pt>
                <c:pt idx="240">
                  <c:v>2.8173769117942093</c:v>
                </c:pt>
                <c:pt idx="241">
                  <c:v>2.770475261671963</c:v>
                </c:pt>
                <c:pt idx="242">
                  <c:v>2.729080672896774</c:v>
                </c:pt>
                <c:pt idx="243">
                  <c:v>2.7946541310535999</c:v>
                </c:pt>
                <c:pt idx="244">
                  <c:v>2.8611022735908627</c:v>
                </c:pt>
                <c:pt idx="245">
                  <c:v>2.8370451774393084</c:v>
                </c:pt>
                <c:pt idx="246">
                  <c:v>2.8100321922122315</c:v>
                </c:pt>
                <c:pt idx="247">
                  <c:v>2.8707077920426336</c:v>
                </c:pt>
                <c:pt idx="248">
                  <c:v>2.887110157612276</c:v>
                </c:pt>
                <c:pt idx="249">
                  <c:v>2.9075834074602009</c:v>
                </c:pt>
                <c:pt idx="250">
                  <c:v>2.8992867663058317</c:v>
                </c:pt>
                <c:pt idx="251">
                  <c:v>2.9109262382288188</c:v>
                </c:pt>
                <c:pt idx="252">
                  <c:v>2.8898037351041532</c:v>
                </c:pt>
                <c:pt idx="253">
                  <c:v>2.8751479578415036</c:v>
                </c:pt>
                <c:pt idx="254">
                  <c:v>2.9017195329822387</c:v>
                </c:pt>
                <c:pt idx="255">
                  <c:v>2.8622663902279166</c:v>
                </c:pt>
                <c:pt idx="256">
                  <c:v>2.8611510001401403</c:v>
                </c:pt>
                <c:pt idx="257">
                  <c:v>2.8614994276465722</c:v>
                </c:pt>
                <c:pt idx="258">
                  <c:v>2.8506163565694016</c:v>
                </c:pt>
                <c:pt idx="259">
                  <c:v>2.8511123761361361</c:v>
                </c:pt>
                <c:pt idx="260">
                  <c:v>2.8639747118608874</c:v>
                </c:pt>
                <c:pt idx="261">
                  <c:v>2.8715482384253836</c:v>
                </c:pt>
                <c:pt idx="262">
                  <c:v>2.8896972179767535</c:v>
                </c:pt>
                <c:pt idx="263">
                  <c:v>2.9041251038720128</c:v>
                </c:pt>
                <c:pt idx="264">
                  <c:v>2.8891529526978088</c:v>
                </c:pt>
                <c:pt idx="265">
                  <c:v>2.8719268162029379</c:v>
                </c:pt>
                <c:pt idx="266">
                  <c:v>2.85343346460717</c:v>
                </c:pt>
                <c:pt idx="267">
                  <c:v>2.8763369452435317</c:v>
                </c:pt>
                <c:pt idx="268">
                  <c:v>2.8616027901358878</c:v>
                </c:pt>
                <c:pt idx="269">
                  <c:v>2.8214431068007859</c:v>
                </c:pt>
                <c:pt idx="270">
                  <c:v>2.8137378348887392</c:v>
                </c:pt>
                <c:pt idx="271">
                  <c:v>2.815313958698769</c:v>
                </c:pt>
                <c:pt idx="272">
                  <c:v>2.8236016868967746</c:v>
                </c:pt>
                <c:pt idx="273">
                  <c:v>2.7109304206219922</c:v>
                </c:pt>
                <c:pt idx="274">
                  <c:v>2.8923352322489029</c:v>
                </c:pt>
                <c:pt idx="275">
                  <c:v>2.8418457742956038</c:v>
                </c:pt>
                <c:pt idx="276">
                  <c:v>2.8371306412735802</c:v>
                </c:pt>
                <c:pt idx="277">
                  <c:v>2.8435588144794894</c:v>
                </c:pt>
                <c:pt idx="278">
                  <c:v>2.837505460742674</c:v>
                </c:pt>
                <c:pt idx="279">
                  <c:v>2.8080244555069043</c:v>
                </c:pt>
                <c:pt idx="280">
                  <c:v>2.8022431370243459</c:v>
                </c:pt>
                <c:pt idx="281">
                  <c:v>2.7817632931058851</c:v>
                </c:pt>
                <c:pt idx="282">
                  <c:v>2.778704038252457</c:v>
                </c:pt>
                <c:pt idx="283">
                  <c:v>2.7816845366206588</c:v>
                </c:pt>
                <c:pt idx="284">
                  <c:v>2.773575523853105</c:v>
                </c:pt>
                <c:pt idx="285">
                  <c:v>2.7765426807133204</c:v>
                </c:pt>
                <c:pt idx="286">
                  <c:v>2.7902783708293519</c:v>
                </c:pt>
                <c:pt idx="287">
                  <c:v>2.7642452934459247</c:v>
                </c:pt>
                <c:pt idx="288">
                  <c:v>2.7751840144398665</c:v>
                </c:pt>
                <c:pt idx="289">
                  <c:v>2.7556644119887355</c:v>
                </c:pt>
                <c:pt idx="290">
                  <c:v>2.7759688987995044</c:v>
                </c:pt>
                <c:pt idx="291">
                  <c:v>2.7731153295762576</c:v>
                </c:pt>
                <c:pt idx="292">
                  <c:v>2.7655000916053121</c:v>
                </c:pt>
                <c:pt idx="293">
                  <c:v>2.7829869996667567</c:v>
                </c:pt>
                <c:pt idx="294">
                  <c:v>2.7879507687985305</c:v>
                </c:pt>
                <c:pt idx="295">
                  <c:v>2.8021285037348309</c:v>
                </c:pt>
                <c:pt idx="296">
                  <c:v>2.7702757738293848</c:v>
                </c:pt>
                <c:pt idx="297">
                  <c:v>2.7580125659583978</c:v>
                </c:pt>
                <c:pt idx="298">
                  <c:v>2.7617105785702321</c:v>
                </c:pt>
                <c:pt idx="299">
                  <c:v>2.7667354923853917</c:v>
                </c:pt>
                <c:pt idx="300">
                  <c:v>2.7338919217900339</c:v>
                </c:pt>
                <c:pt idx="301">
                  <c:v>2.7335218278520617</c:v>
                </c:pt>
                <c:pt idx="302">
                  <c:v>2.7404343631775494</c:v>
                </c:pt>
                <c:pt idx="303">
                  <c:v>2.7343295856968983</c:v>
                </c:pt>
                <c:pt idx="304">
                  <c:v>2.7080992900586058</c:v>
                </c:pt>
                <c:pt idx="305">
                  <c:v>2.6976237617291261</c:v>
                </c:pt>
                <c:pt idx="306">
                  <c:v>2.6881244628872665</c:v>
                </c:pt>
                <c:pt idx="307">
                  <c:v>2.6661997363361154</c:v>
                </c:pt>
                <c:pt idx="308">
                  <c:v>2.6717391021574102</c:v>
                </c:pt>
                <c:pt idx="309">
                  <c:v>2.6705598727228121</c:v>
                </c:pt>
                <c:pt idx="310">
                  <c:v>2.7112870310349337</c:v>
                </c:pt>
                <c:pt idx="311">
                  <c:v>2.7663746614561862</c:v>
                </c:pt>
                <c:pt idx="312">
                  <c:v>2.8521839704917569</c:v>
                </c:pt>
                <c:pt idx="313">
                  <c:v>2.7821162574403453</c:v>
                </c:pt>
                <c:pt idx="314">
                  <c:v>2.6349565343087242</c:v>
                </c:pt>
                <c:pt idx="315">
                  <c:v>2.6698194266502853</c:v>
                </c:pt>
                <c:pt idx="316">
                  <c:v>2.6038329309112695</c:v>
                </c:pt>
                <c:pt idx="317">
                  <c:v>2.5813680214614196</c:v>
                </c:pt>
                <c:pt idx="318">
                  <c:v>2.5713769843454881</c:v>
                </c:pt>
                <c:pt idx="319">
                  <c:v>2.5476514692503796</c:v>
                </c:pt>
                <c:pt idx="320">
                  <c:v>2.5483508819063698</c:v>
                </c:pt>
                <c:pt idx="321">
                  <c:v>2.5317940368076521</c:v>
                </c:pt>
                <c:pt idx="322">
                  <c:v>2.5693889094660154</c:v>
                </c:pt>
                <c:pt idx="323">
                  <c:v>2.5919022274769277</c:v>
                </c:pt>
                <c:pt idx="324">
                  <c:v>2.6261344494287955</c:v>
                </c:pt>
                <c:pt idx="325">
                  <c:v>2.6414104095552964</c:v>
                </c:pt>
                <c:pt idx="326">
                  <c:v>2.6157903552298722</c:v>
                </c:pt>
                <c:pt idx="327">
                  <c:v>2.632479752867428</c:v>
                </c:pt>
                <c:pt idx="328">
                  <c:v>2.6812946912770457</c:v>
                </c:pt>
                <c:pt idx="329">
                  <c:v>2.6768375243350717</c:v>
                </c:pt>
                <c:pt idx="330">
                  <c:v>2.6494655567490328</c:v>
                </c:pt>
                <c:pt idx="331">
                  <c:v>2.6574571818319868</c:v>
                </c:pt>
                <c:pt idx="332">
                  <c:v>2.6427335045332088</c:v>
                </c:pt>
                <c:pt idx="333">
                  <c:v>2.654103771087617</c:v>
                </c:pt>
                <c:pt idx="334">
                  <c:v>2.6251499637452018</c:v>
                </c:pt>
                <c:pt idx="335">
                  <c:v>2.571204010765316</c:v>
                </c:pt>
                <c:pt idx="336">
                  <c:v>2.596488215153812</c:v>
                </c:pt>
                <c:pt idx="337">
                  <c:v>2.5954390826015445</c:v>
                </c:pt>
                <c:pt idx="338">
                  <c:v>2.6164836885719662</c:v>
                </c:pt>
                <c:pt idx="339">
                  <c:v>2.671471332416762</c:v>
                </c:pt>
                <c:pt idx="340">
                  <c:v>2.6215387160263157</c:v>
                </c:pt>
                <c:pt idx="341">
                  <c:v>2.6285855017719868</c:v>
                </c:pt>
                <c:pt idx="342">
                  <c:v>2.6351811241500878</c:v>
                </c:pt>
                <c:pt idx="343">
                  <c:v>2.6630249221177538</c:v>
                </c:pt>
                <c:pt idx="344">
                  <c:v>2.6786719236450183</c:v>
                </c:pt>
                <c:pt idx="345">
                  <c:v>2.625696393496332</c:v>
                </c:pt>
                <c:pt idx="346">
                  <c:v>2.6689296334954302</c:v>
                </c:pt>
                <c:pt idx="347">
                  <c:v>2.6994539216758886</c:v>
                </c:pt>
                <c:pt idx="348">
                  <c:v>2.6311051859872334</c:v>
                </c:pt>
                <c:pt idx="349">
                  <c:v>2.6448389071493192</c:v>
                </c:pt>
                <c:pt idx="350">
                  <c:v>2.6478942136182719</c:v>
                </c:pt>
                <c:pt idx="351">
                  <c:v>2.6357268047481148</c:v>
                </c:pt>
                <c:pt idx="352">
                  <c:v>2.6289220903778472</c:v>
                </c:pt>
                <c:pt idx="353">
                  <c:v>2.664828783053681</c:v>
                </c:pt>
                <c:pt idx="354">
                  <c:v>2.636489933976812</c:v>
                </c:pt>
                <c:pt idx="355">
                  <c:v>2.6673634200116192</c:v>
                </c:pt>
                <c:pt idx="356">
                  <c:v>2.6168220026985978</c:v>
                </c:pt>
                <c:pt idx="357">
                  <c:v>2.6313753707973926</c:v>
                </c:pt>
                <c:pt idx="358">
                  <c:v>2.6465016222600073</c:v>
                </c:pt>
                <c:pt idx="359">
                  <c:v>2.6589193414791201</c:v>
                </c:pt>
                <c:pt idx="360">
                  <c:v>2.6165253773910639</c:v>
                </c:pt>
                <c:pt idx="361">
                  <c:v>2.6319831397172897</c:v>
                </c:pt>
                <c:pt idx="362">
                  <c:v>2.668958140718098</c:v>
                </c:pt>
                <c:pt idx="363">
                  <c:v>2.6277688546929006</c:v>
                </c:pt>
                <c:pt idx="364">
                  <c:v>2.5503796757774611</c:v>
                </c:pt>
                <c:pt idx="365">
                  <c:v>2.6250699634571601</c:v>
                </c:pt>
                <c:pt idx="366">
                  <c:v>2.5853187022216386</c:v>
                </c:pt>
                <c:pt idx="367">
                  <c:v>2.640599198597414</c:v>
                </c:pt>
                <c:pt idx="368">
                  <c:v>2.6470165123459304</c:v>
                </c:pt>
                <c:pt idx="369">
                  <c:v>2.6904297838938653</c:v>
                </c:pt>
                <c:pt idx="370">
                  <c:v>2.8406018198506211</c:v>
                </c:pt>
                <c:pt idx="371">
                  <c:v>2.6732645040143037</c:v>
                </c:pt>
                <c:pt idx="372">
                  <c:v>2.7020420564881715</c:v>
                </c:pt>
                <c:pt idx="373">
                  <c:v>2.6149956026555512</c:v>
                </c:pt>
                <c:pt idx="374">
                  <c:v>2.4308429879352622</c:v>
                </c:pt>
                <c:pt idx="375">
                  <c:v>2.4895749611193372</c:v>
                </c:pt>
                <c:pt idx="376">
                  <c:v>2.6171275236237372</c:v>
                </c:pt>
                <c:pt idx="377">
                  <c:v>2.6302340860808986</c:v>
                </c:pt>
                <c:pt idx="378">
                  <c:v>2.7599485849429812</c:v>
                </c:pt>
                <c:pt idx="379">
                  <c:v>2.5143154384795943</c:v>
                </c:pt>
                <c:pt idx="380">
                  <c:v>2.7488729112727821</c:v>
                </c:pt>
                <c:pt idx="381">
                  <c:v>2.5994025027981098</c:v>
                </c:pt>
                <c:pt idx="382">
                  <c:v>2.6821388859336905</c:v>
                </c:pt>
                <c:pt idx="383">
                  <c:v>2.6095324055623168</c:v>
                </c:pt>
                <c:pt idx="384">
                  <c:v>2.7158720874922144</c:v>
                </c:pt>
                <c:pt idx="385">
                  <c:v>2.6719310487401264</c:v>
                </c:pt>
                <c:pt idx="386">
                  <c:v>2.587949867743442</c:v>
                </c:pt>
                <c:pt idx="387">
                  <c:v>2.6231009325781214</c:v>
                </c:pt>
                <c:pt idx="388">
                  <c:v>2.6066617267393162</c:v>
                </c:pt>
                <c:pt idx="389">
                  <c:v>2.6272982794078064</c:v>
                </c:pt>
                <c:pt idx="390">
                  <c:v>2.6340893952825</c:v>
                </c:pt>
                <c:pt idx="391">
                  <c:v>2.6477679877801279</c:v>
                </c:pt>
                <c:pt idx="392">
                  <c:v>2.5939840586398168</c:v>
                </c:pt>
                <c:pt idx="393">
                  <c:v>2.5677334303341768</c:v>
                </c:pt>
                <c:pt idx="394">
                  <c:v>2.5796362608422196</c:v>
                </c:pt>
                <c:pt idx="395">
                  <c:v>2.6315507228256489</c:v>
                </c:pt>
                <c:pt idx="396">
                  <c:v>2.6218906807456843</c:v>
                </c:pt>
                <c:pt idx="397">
                  <c:v>2.5212746709538147</c:v>
                </c:pt>
                <c:pt idx="398">
                  <c:v>2.6248887830989385</c:v>
                </c:pt>
                <c:pt idx="399">
                  <c:v>2.6203643719505214</c:v>
                </c:pt>
                <c:pt idx="400">
                  <c:v>2.5802160984926186</c:v>
                </c:pt>
                <c:pt idx="401">
                  <c:v>2.6112427497031923</c:v>
                </c:pt>
                <c:pt idx="402">
                  <c:v>2.6336991089093056</c:v>
                </c:pt>
                <c:pt idx="403">
                  <c:v>2.5884255973352017</c:v>
                </c:pt>
                <c:pt idx="404">
                  <c:v>2.6160174189482528</c:v>
                </c:pt>
                <c:pt idx="405">
                  <c:v>2.6015395683565123</c:v>
                </c:pt>
                <c:pt idx="406">
                  <c:v>2.6102211482473732</c:v>
                </c:pt>
                <c:pt idx="407">
                  <c:v>2.6025597777882536</c:v>
                </c:pt>
                <c:pt idx="408">
                  <c:v>2.661751729601217</c:v>
                </c:pt>
                <c:pt idx="409">
                  <c:v>2.6075693032918261</c:v>
                </c:pt>
                <c:pt idx="410">
                  <c:v>2.6436711536932047</c:v>
                </c:pt>
                <c:pt idx="411">
                  <c:v>2.6634115252998751</c:v>
                </c:pt>
                <c:pt idx="412">
                  <c:v>2.6746379407631706</c:v>
                </c:pt>
                <c:pt idx="413">
                  <c:v>2.6542776670604695</c:v>
                </c:pt>
                <c:pt idx="414">
                  <c:v>2.648655689531024</c:v>
                </c:pt>
                <c:pt idx="415">
                  <c:v>2.6935955087691457</c:v>
                </c:pt>
                <c:pt idx="416">
                  <c:v>2.6431706615331736</c:v>
                </c:pt>
                <c:pt idx="417">
                  <c:v>2.6551303831187671</c:v>
                </c:pt>
                <c:pt idx="418">
                  <c:v>2.7022800093042596</c:v>
                </c:pt>
                <c:pt idx="419">
                  <c:v>2.703934672886279</c:v>
                </c:pt>
                <c:pt idx="420">
                  <c:v>2.7011667066701817</c:v>
                </c:pt>
                <c:pt idx="421">
                  <c:v>2.7011161275678517</c:v>
                </c:pt>
                <c:pt idx="422">
                  <c:v>2.6958062163614063</c:v>
                </c:pt>
                <c:pt idx="423">
                  <c:v>2.671529538459755</c:v>
                </c:pt>
                <c:pt idx="424">
                  <c:v>2.6835751058255677</c:v>
                </c:pt>
                <c:pt idx="425">
                  <c:v>2.670265985363935</c:v>
                </c:pt>
                <c:pt idx="426">
                  <c:v>2.6739100965000127</c:v>
                </c:pt>
                <c:pt idx="427">
                  <c:v>2.7014999316118047</c:v>
                </c:pt>
                <c:pt idx="428">
                  <c:v>2.7126076137216897</c:v>
                </c:pt>
                <c:pt idx="429">
                  <c:v>2.699066093648399</c:v>
                </c:pt>
                <c:pt idx="430">
                  <c:v>2.7018874980884711</c:v>
                </c:pt>
                <c:pt idx="431">
                  <c:v>2.6910113561598981</c:v>
                </c:pt>
                <c:pt idx="432">
                  <c:v>2.7126836077539966</c:v>
                </c:pt>
                <c:pt idx="433">
                  <c:v>2.7083850275445918</c:v>
                </c:pt>
                <c:pt idx="434">
                  <c:v>2.7018703389668359</c:v>
                </c:pt>
                <c:pt idx="435">
                  <c:v>2.722058523362461</c:v>
                </c:pt>
                <c:pt idx="436">
                  <c:v>2.7328551592036483</c:v>
                </c:pt>
                <c:pt idx="437">
                  <c:v>2.7268597635527074</c:v>
                </c:pt>
                <c:pt idx="438">
                  <c:v>2.7323129541052666</c:v>
                </c:pt>
                <c:pt idx="439">
                  <c:v>2.7241774186373724</c:v>
                </c:pt>
                <c:pt idx="440">
                  <c:v>2.7129209383784345</c:v>
                </c:pt>
                <c:pt idx="441">
                  <c:v>2.715580806680534</c:v>
                </c:pt>
                <c:pt idx="442">
                  <c:v>2.7155832552161359</c:v>
                </c:pt>
                <c:pt idx="443">
                  <c:v>2.7048385505171613</c:v>
                </c:pt>
                <c:pt idx="444">
                  <c:v>2.7207212515495383</c:v>
                </c:pt>
                <c:pt idx="445">
                  <c:v>2.7270371266428213</c:v>
                </c:pt>
                <c:pt idx="446">
                  <c:v>2.7206109460955648</c:v>
                </c:pt>
                <c:pt idx="447">
                  <c:v>2.7160564388975126</c:v>
                </c:pt>
                <c:pt idx="448">
                  <c:v>2.7046809384193513</c:v>
                </c:pt>
                <c:pt idx="449">
                  <c:v>2.7241537759185372</c:v>
                </c:pt>
                <c:pt idx="450">
                  <c:v>2.7049458286116228</c:v>
                </c:pt>
                <c:pt idx="451">
                  <c:v>2.7052526115534223</c:v>
                </c:pt>
                <c:pt idx="452">
                  <c:v>2.7135054496010951</c:v>
                </c:pt>
                <c:pt idx="453">
                  <c:v>2.7127674684756098</c:v>
                </c:pt>
                <c:pt idx="454">
                  <c:v>2.635656029788731</c:v>
                </c:pt>
                <c:pt idx="455">
                  <c:v>2.1503791821695581</c:v>
                </c:pt>
                <c:pt idx="456">
                  <c:v>2.6279241661506432</c:v>
                </c:pt>
                <c:pt idx="457">
                  <c:v>2.7707121527362304</c:v>
                </c:pt>
                <c:pt idx="458">
                  <c:v>2.6113938819337235</c:v>
                </c:pt>
                <c:pt idx="459">
                  <c:v>2.6693824922336318</c:v>
                </c:pt>
                <c:pt idx="460">
                  <c:v>2.7030248321453421</c:v>
                </c:pt>
                <c:pt idx="461">
                  <c:v>2.6944107005740268</c:v>
                </c:pt>
                <c:pt idx="462">
                  <c:v>2.7015898878401394</c:v>
                </c:pt>
                <c:pt idx="463">
                  <c:v>2.6968268390374051</c:v>
                </c:pt>
                <c:pt idx="464">
                  <c:v>2.7095891574027822</c:v>
                </c:pt>
                <c:pt idx="465">
                  <c:v>2.7112042970040533</c:v>
                </c:pt>
                <c:pt idx="466">
                  <c:v>2.7029029317847661</c:v>
                </c:pt>
                <c:pt idx="467">
                  <c:v>2.7145435159860125</c:v>
                </c:pt>
                <c:pt idx="468">
                  <c:v>2.7143864472491521</c:v>
                </c:pt>
                <c:pt idx="469">
                  <c:v>2.715489374888667</c:v>
                </c:pt>
                <c:pt idx="470">
                  <c:v>2.70649548359133</c:v>
                </c:pt>
                <c:pt idx="471">
                  <c:v>2.716502532504252</c:v>
                </c:pt>
                <c:pt idx="472">
                  <c:v>2.6893953968340361</c:v>
                </c:pt>
                <c:pt idx="473">
                  <c:v>2.7162734324138338</c:v>
                </c:pt>
                <c:pt idx="474">
                  <c:v>2.7040487070817654</c:v>
                </c:pt>
                <c:pt idx="475">
                  <c:v>2.702384467275543</c:v>
                </c:pt>
                <c:pt idx="476">
                  <c:v>2.7041065081499469</c:v>
                </c:pt>
                <c:pt idx="477">
                  <c:v>2.6997823213668815</c:v>
                </c:pt>
                <c:pt idx="478">
                  <c:v>2.685735546182459</c:v>
                </c:pt>
                <c:pt idx="479">
                  <c:v>2.69794174310297</c:v>
                </c:pt>
                <c:pt idx="480">
                  <c:v>2.692743978407687</c:v>
                </c:pt>
                <c:pt idx="481">
                  <c:v>2.6900339767750805</c:v>
                </c:pt>
                <c:pt idx="482">
                  <c:v>2.6935165328632609</c:v>
                </c:pt>
                <c:pt idx="483">
                  <c:v>2.6917713500045379</c:v>
                </c:pt>
              </c:numCache>
            </c:numRef>
          </c:xVal>
          <c:yVal>
            <c:numRef>
              <c:f>'063C'!$J$13:$J$817</c:f>
              <c:numCache>
                <c:formatCode>0.0</c:formatCode>
                <c:ptCount val="805"/>
                <c:pt idx="0">
                  <c:v>-0.5</c:v>
                </c:pt>
                <c:pt idx="1">
                  <c:v>-0.66404199475065617</c:v>
                </c:pt>
                <c:pt idx="2">
                  <c:v>-0.82808398950131235</c:v>
                </c:pt>
                <c:pt idx="3">
                  <c:v>-0.99212598425196852</c:v>
                </c:pt>
                <c:pt idx="4">
                  <c:v>-1.1561679790026247</c:v>
                </c:pt>
                <c:pt idx="5">
                  <c:v>-1.3202099737532809</c:v>
                </c:pt>
                <c:pt idx="6">
                  <c:v>-1.484251968503937</c:v>
                </c:pt>
                <c:pt idx="7">
                  <c:v>-1.648293963254593</c:v>
                </c:pt>
                <c:pt idx="8">
                  <c:v>-1.8123359580052494</c:v>
                </c:pt>
                <c:pt idx="9">
                  <c:v>-1.9763779527559056</c:v>
                </c:pt>
                <c:pt idx="10">
                  <c:v>-2.1404199475065617</c:v>
                </c:pt>
                <c:pt idx="11">
                  <c:v>-2.3044619422572179</c:v>
                </c:pt>
                <c:pt idx="12">
                  <c:v>-2.4685039370078741</c:v>
                </c:pt>
                <c:pt idx="13">
                  <c:v>-2.6325459317585302</c:v>
                </c:pt>
                <c:pt idx="14">
                  <c:v>-2.796587926509186</c:v>
                </c:pt>
                <c:pt idx="15">
                  <c:v>-2.9606299212598426</c:v>
                </c:pt>
                <c:pt idx="16">
                  <c:v>-3.1246719160104988</c:v>
                </c:pt>
                <c:pt idx="17">
                  <c:v>-3.2887139107611545</c:v>
                </c:pt>
                <c:pt idx="18">
                  <c:v>-3.4527559055118111</c:v>
                </c:pt>
                <c:pt idx="19">
                  <c:v>-3.6167979002624668</c:v>
                </c:pt>
                <c:pt idx="20">
                  <c:v>-3.780839895013123</c:v>
                </c:pt>
                <c:pt idx="21">
                  <c:v>-3.9448818897637796</c:v>
                </c:pt>
                <c:pt idx="22">
                  <c:v>-4.1089238845144358</c:v>
                </c:pt>
                <c:pt idx="23">
                  <c:v>-4.272965879265092</c:v>
                </c:pt>
                <c:pt idx="24">
                  <c:v>-4.4370078740157481</c:v>
                </c:pt>
                <c:pt idx="25">
                  <c:v>-4.6010498687664043</c:v>
                </c:pt>
                <c:pt idx="26">
                  <c:v>-4.7650918635170605</c:v>
                </c:pt>
                <c:pt idx="27">
                  <c:v>-4.9291338582677167</c:v>
                </c:pt>
                <c:pt idx="28">
                  <c:v>-5.0931758530183719</c:v>
                </c:pt>
                <c:pt idx="29">
                  <c:v>-5.2572178477690281</c:v>
                </c:pt>
                <c:pt idx="30">
                  <c:v>-5.4212598425196852</c:v>
                </c:pt>
                <c:pt idx="31">
                  <c:v>-5.5853018372703414</c:v>
                </c:pt>
                <c:pt idx="32">
                  <c:v>-5.7493438320209975</c:v>
                </c:pt>
                <c:pt idx="33">
                  <c:v>-5.9133858267716528</c:v>
                </c:pt>
                <c:pt idx="34">
                  <c:v>-6.077427821522309</c:v>
                </c:pt>
                <c:pt idx="35">
                  <c:v>-6.2414698162729652</c:v>
                </c:pt>
                <c:pt idx="36">
                  <c:v>-6.4055118110236222</c:v>
                </c:pt>
                <c:pt idx="37">
                  <c:v>-6.5695538057742784</c:v>
                </c:pt>
                <c:pt idx="38">
                  <c:v>-6.7335958005249337</c:v>
                </c:pt>
                <c:pt idx="39">
                  <c:v>-6.8976377952755898</c:v>
                </c:pt>
                <c:pt idx="40">
                  <c:v>-7.061679790026246</c:v>
                </c:pt>
                <c:pt idx="41">
                  <c:v>-7.2257217847769022</c:v>
                </c:pt>
                <c:pt idx="42">
                  <c:v>-7.3897637795275593</c:v>
                </c:pt>
                <c:pt idx="43">
                  <c:v>-7.5538057742782145</c:v>
                </c:pt>
                <c:pt idx="44">
                  <c:v>-7.7178477690288716</c:v>
                </c:pt>
                <c:pt idx="45">
                  <c:v>-7.8818897637795269</c:v>
                </c:pt>
                <c:pt idx="46">
                  <c:v>-8.0459317585301839</c:v>
                </c:pt>
                <c:pt idx="47">
                  <c:v>-8.2099737532808401</c:v>
                </c:pt>
                <c:pt idx="48">
                  <c:v>-8.3740157480314963</c:v>
                </c:pt>
                <c:pt idx="49">
                  <c:v>-8.5380577427821525</c:v>
                </c:pt>
                <c:pt idx="50">
                  <c:v>-8.7020997375328086</c:v>
                </c:pt>
                <c:pt idx="51">
                  <c:v>-8.866141732283463</c:v>
                </c:pt>
                <c:pt idx="52">
                  <c:v>-9.030183727034121</c:v>
                </c:pt>
                <c:pt idx="53">
                  <c:v>-9.1942257217847754</c:v>
                </c:pt>
                <c:pt idx="54">
                  <c:v>-9.3582677165354333</c:v>
                </c:pt>
                <c:pt idx="55">
                  <c:v>-9.5223097112860895</c:v>
                </c:pt>
                <c:pt idx="56">
                  <c:v>-9.6863517060367439</c:v>
                </c:pt>
                <c:pt idx="57">
                  <c:v>-9.8503937007874018</c:v>
                </c:pt>
                <c:pt idx="58">
                  <c:v>-10.014435695538056</c:v>
                </c:pt>
                <c:pt idx="59">
                  <c:v>-10.178477690288714</c:v>
                </c:pt>
                <c:pt idx="60">
                  <c:v>-10.34251968503937</c:v>
                </c:pt>
                <c:pt idx="61">
                  <c:v>-10.506561679790025</c:v>
                </c:pt>
                <c:pt idx="62">
                  <c:v>-10.670603674540683</c:v>
                </c:pt>
                <c:pt idx="63">
                  <c:v>-10.834645669291337</c:v>
                </c:pt>
                <c:pt idx="64">
                  <c:v>-10.998687664041995</c:v>
                </c:pt>
                <c:pt idx="65">
                  <c:v>-11.162729658792651</c:v>
                </c:pt>
                <c:pt idx="66">
                  <c:v>-11.326771653543306</c:v>
                </c:pt>
                <c:pt idx="67">
                  <c:v>-11.490813648293964</c:v>
                </c:pt>
                <c:pt idx="68">
                  <c:v>-11.654855643044618</c:v>
                </c:pt>
                <c:pt idx="69">
                  <c:v>-11.818897637795276</c:v>
                </c:pt>
                <c:pt idx="70">
                  <c:v>-11.98293963254593</c:v>
                </c:pt>
                <c:pt idx="71">
                  <c:v>-12.146981627296586</c:v>
                </c:pt>
                <c:pt idx="72">
                  <c:v>-12.311023622047244</c:v>
                </c:pt>
                <c:pt idx="73">
                  <c:v>-12.475065616797899</c:v>
                </c:pt>
                <c:pt idx="74">
                  <c:v>-12.639107611548557</c:v>
                </c:pt>
                <c:pt idx="75">
                  <c:v>-12.803149606299211</c:v>
                </c:pt>
                <c:pt idx="76">
                  <c:v>-12.967191601049867</c:v>
                </c:pt>
                <c:pt idx="77">
                  <c:v>-13.131233595800525</c:v>
                </c:pt>
                <c:pt idx="78">
                  <c:v>-13.29527559055118</c:v>
                </c:pt>
                <c:pt idx="79">
                  <c:v>-13.459317585301838</c:v>
                </c:pt>
                <c:pt idx="80">
                  <c:v>-13.623359580052492</c:v>
                </c:pt>
                <c:pt idx="81">
                  <c:v>-13.787401574803148</c:v>
                </c:pt>
                <c:pt idx="82">
                  <c:v>-13.951443569553804</c:v>
                </c:pt>
                <c:pt idx="83">
                  <c:v>-14.115485564304462</c:v>
                </c:pt>
                <c:pt idx="84">
                  <c:v>-14.279527559055119</c:v>
                </c:pt>
                <c:pt idx="85">
                  <c:v>-14.443569553805773</c:v>
                </c:pt>
                <c:pt idx="86">
                  <c:v>-14.607611548556429</c:v>
                </c:pt>
                <c:pt idx="87">
                  <c:v>-14.771653543307085</c:v>
                </c:pt>
                <c:pt idx="88">
                  <c:v>-14.935695538057743</c:v>
                </c:pt>
                <c:pt idx="89">
                  <c:v>-15.099737532808399</c:v>
                </c:pt>
                <c:pt idx="90">
                  <c:v>-15.263779527559054</c:v>
                </c:pt>
                <c:pt idx="91">
                  <c:v>-15.42782152230971</c:v>
                </c:pt>
                <c:pt idx="92">
                  <c:v>-15.591863517060366</c:v>
                </c:pt>
                <c:pt idx="93">
                  <c:v>-15.755905511811024</c:v>
                </c:pt>
                <c:pt idx="94">
                  <c:v>-15.91994750656168</c:v>
                </c:pt>
                <c:pt idx="95">
                  <c:v>-16.083989501312335</c:v>
                </c:pt>
                <c:pt idx="96">
                  <c:v>-16.248031496062993</c:v>
                </c:pt>
                <c:pt idx="97">
                  <c:v>-16.412073490813647</c:v>
                </c:pt>
                <c:pt idx="98">
                  <c:v>-16.576115485564305</c:v>
                </c:pt>
                <c:pt idx="99">
                  <c:v>-16.740157480314959</c:v>
                </c:pt>
                <c:pt idx="100">
                  <c:v>-16.904199475065617</c:v>
                </c:pt>
                <c:pt idx="101">
                  <c:v>-17.068241469816272</c:v>
                </c:pt>
                <c:pt idx="102">
                  <c:v>-17.232283464566926</c:v>
                </c:pt>
                <c:pt idx="103">
                  <c:v>-17.396325459317584</c:v>
                </c:pt>
                <c:pt idx="104">
                  <c:v>-17.560367454068242</c:v>
                </c:pt>
                <c:pt idx="105">
                  <c:v>-17.757217847769027</c:v>
                </c:pt>
                <c:pt idx="106">
                  <c:v>-17.888451443569551</c:v>
                </c:pt>
                <c:pt idx="107">
                  <c:v>-18.052493438320209</c:v>
                </c:pt>
                <c:pt idx="108">
                  <c:v>-18.216535433070867</c:v>
                </c:pt>
                <c:pt idx="109">
                  <c:v>-18.380577427821521</c:v>
                </c:pt>
                <c:pt idx="110">
                  <c:v>-18.544619422572179</c:v>
                </c:pt>
                <c:pt idx="111">
                  <c:v>-18.708661417322833</c:v>
                </c:pt>
                <c:pt idx="112">
                  <c:v>-18.872703412073488</c:v>
                </c:pt>
                <c:pt idx="113">
                  <c:v>-19.036745406824146</c:v>
                </c:pt>
                <c:pt idx="114">
                  <c:v>-19.200787401574804</c:v>
                </c:pt>
                <c:pt idx="115">
                  <c:v>-19.364829396325458</c:v>
                </c:pt>
                <c:pt idx="116">
                  <c:v>-19.528871391076112</c:v>
                </c:pt>
                <c:pt idx="117">
                  <c:v>-19.69291338582677</c:v>
                </c:pt>
                <c:pt idx="118">
                  <c:v>-19.856955380577428</c:v>
                </c:pt>
                <c:pt idx="119">
                  <c:v>-20.020997375328083</c:v>
                </c:pt>
                <c:pt idx="120">
                  <c:v>-20.185039370078741</c:v>
                </c:pt>
                <c:pt idx="121">
                  <c:v>-20.349081364829395</c:v>
                </c:pt>
                <c:pt idx="122">
                  <c:v>-20.51312335958005</c:v>
                </c:pt>
                <c:pt idx="123">
                  <c:v>-20.677165354330707</c:v>
                </c:pt>
                <c:pt idx="124">
                  <c:v>-20.841207349081365</c:v>
                </c:pt>
                <c:pt idx="125">
                  <c:v>-21.00524934383202</c:v>
                </c:pt>
                <c:pt idx="126">
                  <c:v>-21.169291338582674</c:v>
                </c:pt>
                <c:pt idx="127">
                  <c:v>-21.333333333333332</c:v>
                </c:pt>
                <c:pt idx="128">
                  <c:v>-21.49737532808399</c:v>
                </c:pt>
                <c:pt idx="129">
                  <c:v>-21.661417322834644</c:v>
                </c:pt>
                <c:pt idx="130">
                  <c:v>-21.825459317585302</c:v>
                </c:pt>
                <c:pt idx="131">
                  <c:v>-21.989501312335957</c:v>
                </c:pt>
                <c:pt idx="132">
                  <c:v>-22.153543307086611</c:v>
                </c:pt>
                <c:pt idx="133">
                  <c:v>-22.317585301837269</c:v>
                </c:pt>
                <c:pt idx="134">
                  <c:v>-22.481627296587927</c:v>
                </c:pt>
                <c:pt idx="135">
                  <c:v>-22.645669291338582</c:v>
                </c:pt>
                <c:pt idx="136">
                  <c:v>-22.809711286089236</c:v>
                </c:pt>
                <c:pt idx="137">
                  <c:v>-22.973753280839894</c:v>
                </c:pt>
                <c:pt idx="138">
                  <c:v>-23.137795275590552</c:v>
                </c:pt>
                <c:pt idx="139">
                  <c:v>-23.301837270341206</c:v>
                </c:pt>
                <c:pt idx="140">
                  <c:v>-23.465879265091861</c:v>
                </c:pt>
                <c:pt idx="141">
                  <c:v>-23.629921259842519</c:v>
                </c:pt>
                <c:pt idx="142">
                  <c:v>-23.793963254593173</c:v>
                </c:pt>
                <c:pt idx="143">
                  <c:v>-23.958005249343831</c:v>
                </c:pt>
                <c:pt idx="144">
                  <c:v>-24.122047244094489</c:v>
                </c:pt>
                <c:pt idx="145">
                  <c:v>-24.286089238845143</c:v>
                </c:pt>
                <c:pt idx="146">
                  <c:v>-24.450131233595798</c:v>
                </c:pt>
                <c:pt idx="147">
                  <c:v>-24.614173228346456</c:v>
                </c:pt>
                <c:pt idx="148">
                  <c:v>-24.778215223097114</c:v>
                </c:pt>
                <c:pt idx="149">
                  <c:v>-24.942257217847768</c:v>
                </c:pt>
                <c:pt idx="150">
                  <c:v>-25.106299212598422</c:v>
                </c:pt>
                <c:pt idx="151">
                  <c:v>-25.27034120734908</c:v>
                </c:pt>
                <c:pt idx="152">
                  <c:v>-25.434383202099735</c:v>
                </c:pt>
                <c:pt idx="153">
                  <c:v>-25.598425196850393</c:v>
                </c:pt>
                <c:pt idx="154">
                  <c:v>-25.762467191601051</c:v>
                </c:pt>
                <c:pt idx="155">
                  <c:v>-25.926509186351705</c:v>
                </c:pt>
                <c:pt idx="156">
                  <c:v>-26.090551181102359</c:v>
                </c:pt>
                <c:pt idx="157">
                  <c:v>-26.254593175853017</c:v>
                </c:pt>
                <c:pt idx="158">
                  <c:v>-26.418635170603675</c:v>
                </c:pt>
                <c:pt idx="159">
                  <c:v>-26.58267716535433</c:v>
                </c:pt>
                <c:pt idx="160">
                  <c:v>-26.746719160104984</c:v>
                </c:pt>
                <c:pt idx="161">
                  <c:v>-26.910761154855646</c:v>
                </c:pt>
                <c:pt idx="162">
                  <c:v>-27.074803149606296</c:v>
                </c:pt>
                <c:pt idx="163">
                  <c:v>-27.238845144356954</c:v>
                </c:pt>
                <c:pt idx="164">
                  <c:v>-27.402887139107609</c:v>
                </c:pt>
                <c:pt idx="165">
                  <c:v>-27.566929133858267</c:v>
                </c:pt>
                <c:pt idx="166">
                  <c:v>-27.730971128608925</c:v>
                </c:pt>
                <c:pt idx="167">
                  <c:v>-27.895013123359579</c:v>
                </c:pt>
                <c:pt idx="168">
                  <c:v>-28.059055118110237</c:v>
                </c:pt>
                <c:pt idx="169">
                  <c:v>-28.223097112860888</c:v>
                </c:pt>
                <c:pt idx="170">
                  <c:v>-28.387139107611546</c:v>
                </c:pt>
                <c:pt idx="171">
                  <c:v>-28.551181102362207</c:v>
                </c:pt>
                <c:pt idx="172">
                  <c:v>-28.715223097112858</c:v>
                </c:pt>
                <c:pt idx="173">
                  <c:v>-28.879265091863516</c:v>
                </c:pt>
                <c:pt idx="174">
                  <c:v>-29.04330708661417</c:v>
                </c:pt>
                <c:pt idx="175">
                  <c:v>-29.207349081364828</c:v>
                </c:pt>
                <c:pt idx="176">
                  <c:v>-29.371391076115486</c:v>
                </c:pt>
                <c:pt idx="177">
                  <c:v>-29.535433070866141</c:v>
                </c:pt>
                <c:pt idx="178">
                  <c:v>-29.699475065616799</c:v>
                </c:pt>
                <c:pt idx="179">
                  <c:v>-29.86351706036745</c:v>
                </c:pt>
                <c:pt idx="180">
                  <c:v>-30.027559055118108</c:v>
                </c:pt>
                <c:pt idx="181">
                  <c:v>-30.191601049868765</c:v>
                </c:pt>
                <c:pt idx="182">
                  <c:v>-30.35564304461942</c:v>
                </c:pt>
                <c:pt idx="183">
                  <c:v>-30.519685039370078</c:v>
                </c:pt>
                <c:pt idx="184">
                  <c:v>-30.683727034120732</c:v>
                </c:pt>
                <c:pt idx="185">
                  <c:v>-30.84776902887139</c:v>
                </c:pt>
                <c:pt idx="186">
                  <c:v>-31.011811023622048</c:v>
                </c:pt>
                <c:pt idx="187">
                  <c:v>-31.175853018372699</c:v>
                </c:pt>
                <c:pt idx="188">
                  <c:v>-31.33989501312336</c:v>
                </c:pt>
                <c:pt idx="189">
                  <c:v>-31.503937007874011</c:v>
                </c:pt>
                <c:pt idx="190">
                  <c:v>-31.667979002624669</c:v>
                </c:pt>
                <c:pt idx="191">
                  <c:v>-31.832020997375327</c:v>
                </c:pt>
                <c:pt idx="192">
                  <c:v>-31.996062992125982</c:v>
                </c:pt>
                <c:pt idx="193">
                  <c:v>-32.16010498687664</c:v>
                </c:pt>
                <c:pt idx="194">
                  <c:v>-32.324146981627294</c:v>
                </c:pt>
                <c:pt idx="195">
                  <c:v>-32.488188976377955</c:v>
                </c:pt>
                <c:pt idx="196">
                  <c:v>-32.65223097112861</c:v>
                </c:pt>
                <c:pt idx="197">
                  <c:v>-32.816272965879264</c:v>
                </c:pt>
                <c:pt idx="198">
                  <c:v>-32.980314960629919</c:v>
                </c:pt>
                <c:pt idx="199">
                  <c:v>-33.144356955380573</c:v>
                </c:pt>
                <c:pt idx="200">
                  <c:v>-33.308398950131235</c:v>
                </c:pt>
                <c:pt idx="201">
                  <c:v>-33.472440944881889</c:v>
                </c:pt>
                <c:pt idx="202">
                  <c:v>-33.636482939632543</c:v>
                </c:pt>
                <c:pt idx="203">
                  <c:v>-33.800524934383205</c:v>
                </c:pt>
                <c:pt idx="204">
                  <c:v>-33.964566929133852</c:v>
                </c:pt>
                <c:pt idx="205">
                  <c:v>-34.128608923884514</c:v>
                </c:pt>
                <c:pt idx="206">
                  <c:v>-34.292650918635168</c:v>
                </c:pt>
                <c:pt idx="207">
                  <c:v>-34.456692913385822</c:v>
                </c:pt>
                <c:pt idx="208">
                  <c:v>-34.620734908136484</c:v>
                </c:pt>
                <c:pt idx="209">
                  <c:v>-34.784776902887138</c:v>
                </c:pt>
                <c:pt idx="210">
                  <c:v>-34.948818897637793</c:v>
                </c:pt>
                <c:pt idx="211">
                  <c:v>-35.112860892388454</c:v>
                </c:pt>
                <c:pt idx="212">
                  <c:v>-35.276902887139101</c:v>
                </c:pt>
                <c:pt idx="213">
                  <c:v>-35.440944881889763</c:v>
                </c:pt>
                <c:pt idx="214">
                  <c:v>-35.604986876640417</c:v>
                </c:pt>
                <c:pt idx="215">
                  <c:v>-35.769028871391072</c:v>
                </c:pt>
                <c:pt idx="216">
                  <c:v>-35.933070866141733</c:v>
                </c:pt>
                <c:pt idx="217">
                  <c:v>-36.097112860892388</c:v>
                </c:pt>
                <c:pt idx="218">
                  <c:v>-36.261154855643042</c:v>
                </c:pt>
                <c:pt idx="219">
                  <c:v>-36.425196850393696</c:v>
                </c:pt>
                <c:pt idx="220">
                  <c:v>-36.589238845144358</c:v>
                </c:pt>
                <c:pt idx="221">
                  <c:v>-36.753280839895012</c:v>
                </c:pt>
                <c:pt idx="222">
                  <c:v>-36.917322834645667</c:v>
                </c:pt>
                <c:pt idx="223">
                  <c:v>-37.081364829396328</c:v>
                </c:pt>
                <c:pt idx="224">
                  <c:v>-37.245406824146976</c:v>
                </c:pt>
                <c:pt idx="225">
                  <c:v>-37.409448818897637</c:v>
                </c:pt>
                <c:pt idx="226">
                  <c:v>-37.573490813648291</c:v>
                </c:pt>
                <c:pt idx="227">
                  <c:v>-37.737532808398946</c:v>
                </c:pt>
                <c:pt idx="228">
                  <c:v>-37.901574803149607</c:v>
                </c:pt>
                <c:pt idx="229">
                  <c:v>-38.065616797900262</c:v>
                </c:pt>
                <c:pt idx="230">
                  <c:v>-38.229658792650916</c:v>
                </c:pt>
                <c:pt idx="231">
                  <c:v>-38.393700787401578</c:v>
                </c:pt>
                <c:pt idx="232">
                  <c:v>-38.557742782152225</c:v>
                </c:pt>
                <c:pt idx="233">
                  <c:v>-38.721784776902886</c:v>
                </c:pt>
                <c:pt idx="234">
                  <c:v>-38.885826771653541</c:v>
                </c:pt>
                <c:pt idx="235">
                  <c:v>-39.049868766404195</c:v>
                </c:pt>
                <c:pt idx="236">
                  <c:v>-39.213910761154857</c:v>
                </c:pt>
                <c:pt idx="237">
                  <c:v>-39.377952755905511</c:v>
                </c:pt>
                <c:pt idx="238">
                  <c:v>-39.541994750656166</c:v>
                </c:pt>
                <c:pt idx="239">
                  <c:v>-39.70603674540682</c:v>
                </c:pt>
                <c:pt idx="240">
                  <c:v>-39.870078740157481</c:v>
                </c:pt>
                <c:pt idx="241">
                  <c:v>-40.034120734908136</c:v>
                </c:pt>
                <c:pt idx="242">
                  <c:v>-40.19816272965879</c:v>
                </c:pt>
                <c:pt idx="243">
                  <c:v>-40.362204724409445</c:v>
                </c:pt>
                <c:pt idx="244">
                  <c:v>-40.526246719160099</c:v>
                </c:pt>
                <c:pt idx="245">
                  <c:v>-40.690288713910761</c:v>
                </c:pt>
                <c:pt idx="246">
                  <c:v>-40.854330708661415</c:v>
                </c:pt>
                <c:pt idx="247">
                  <c:v>-41.018372703412069</c:v>
                </c:pt>
                <c:pt idx="248">
                  <c:v>-41.182414698162731</c:v>
                </c:pt>
                <c:pt idx="249">
                  <c:v>-41.346456692913378</c:v>
                </c:pt>
                <c:pt idx="250">
                  <c:v>-41.51049868766404</c:v>
                </c:pt>
                <c:pt idx="251">
                  <c:v>-41.674540682414701</c:v>
                </c:pt>
                <c:pt idx="252">
                  <c:v>-41.838582677165348</c:v>
                </c:pt>
                <c:pt idx="253">
                  <c:v>-42.00262467191601</c:v>
                </c:pt>
                <c:pt idx="254">
                  <c:v>-42.166666666666664</c:v>
                </c:pt>
                <c:pt idx="255">
                  <c:v>-42.330708661417319</c:v>
                </c:pt>
                <c:pt idx="256">
                  <c:v>-42.49475065616798</c:v>
                </c:pt>
                <c:pt idx="257">
                  <c:v>-42.658792650918635</c:v>
                </c:pt>
                <c:pt idx="258">
                  <c:v>-42.822834645669289</c:v>
                </c:pt>
                <c:pt idx="259">
                  <c:v>-42.986876640419943</c:v>
                </c:pt>
                <c:pt idx="260">
                  <c:v>-43.150918635170605</c:v>
                </c:pt>
                <c:pt idx="261">
                  <c:v>-43.314960629921259</c:v>
                </c:pt>
                <c:pt idx="262">
                  <c:v>-43.479002624671914</c:v>
                </c:pt>
                <c:pt idx="263">
                  <c:v>-43.643044619422568</c:v>
                </c:pt>
                <c:pt idx="264">
                  <c:v>-43.807086614173222</c:v>
                </c:pt>
                <c:pt idx="265">
                  <c:v>-43.971128608923884</c:v>
                </c:pt>
                <c:pt idx="266">
                  <c:v>-44.135170603674538</c:v>
                </c:pt>
                <c:pt idx="267">
                  <c:v>-44.299212598425193</c:v>
                </c:pt>
                <c:pt idx="268">
                  <c:v>-44.463254593175854</c:v>
                </c:pt>
                <c:pt idx="269">
                  <c:v>-44.627296587926502</c:v>
                </c:pt>
                <c:pt idx="270">
                  <c:v>-44.791338582677163</c:v>
                </c:pt>
                <c:pt idx="271">
                  <c:v>-44.955380577427825</c:v>
                </c:pt>
                <c:pt idx="272">
                  <c:v>-45.119422572178472</c:v>
                </c:pt>
                <c:pt idx="273">
                  <c:v>-45.283464566929133</c:v>
                </c:pt>
                <c:pt idx="274">
                  <c:v>-45.447506561679788</c:v>
                </c:pt>
                <c:pt idx="275">
                  <c:v>-45.611548556430442</c:v>
                </c:pt>
                <c:pt idx="276">
                  <c:v>-45.775590551181104</c:v>
                </c:pt>
                <c:pt idx="277">
                  <c:v>-45.939632545931758</c:v>
                </c:pt>
                <c:pt idx="278">
                  <c:v>-46.103674540682412</c:v>
                </c:pt>
                <c:pt idx="279">
                  <c:v>-46.267716535433067</c:v>
                </c:pt>
                <c:pt idx="280">
                  <c:v>-46.431758530183721</c:v>
                </c:pt>
                <c:pt idx="281">
                  <c:v>-46.595800524934383</c:v>
                </c:pt>
                <c:pt idx="282">
                  <c:v>-46.759842519685037</c:v>
                </c:pt>
                <c:pt idx="283">
                  <c:v>-46.923884514435692</c:v>
                </c:pt>
                <c:pt idx="284">
                  <c:v>-47.087926509186346</c:v>
                </c:pt>
                <c:pt idx="285">
                  <c:v>-47.251968503937007</c:v>
                </c:pt>
                <c:pt idx="286">
                  <c:v>-47.416010498687662</c:v>
                </c:pt>
                <c:pt idx="287">
                  <c:v>-47.580052493438316</c:v>
                </c:pt>
                <c:pt idx="288">
                  <c:v>-47.744094488188978</c:v>
                </c:pt>
                <c:pt idx="289">
                  <c:v>-47.908136482939625</c:v>
                </c:pt>
                <c:pt idx="290">
                  <c:v>-48.072178477690287</c:v>
                </c:pt>
                <c:pt idx="291">
                  <c:v>-48.236220472440948</c:v>
                </c:pt>
                <c:pt idx="292">
                  <c:v>-48.400262467191595</c:v>
                </c:pt>
                <c:pt idx="293">
                  <c:v>-48.564304461942257</c:v>
                </c:pt>
                <c:pt idx="294">
                  <c:v>-48.728346456692911</c:v>
                </c:pt>
                <c:pt idx="295">
                  <c:v>-48.892388451443566</c:v>
                </c:pt>
                <c:pt idx="296">
                  <c:v>-49.056430446194227</c:v>
                </c:pt>
                <c:pt idx="297">
                  <c:v>-49.220472440944881</c:v>
                </c:pt>
                <c:pt idx="298">
                  <c:v>-49.384514435695536</c:v>
                </c:pt>
                <c:pt idx="299">
                  <c:v>-49.54855643044619</c:v>
                </c:pt>
                <c:pt idx="300">
                  <c:v>-49.712598425196845</c:v>
                </c:pt>
                <c:pt idx="301">
                  <c:v>-49.876640419947506</c:v>
                </c:pt>
                <c:pt idx="302">
                  <c:v>-50.040682414698161</c:v>
                </c:pt>
                <c:pt idx="303">
                  <c:v>-50.204724409448815</c:v>
                </c:pt>
                <c:pt idx="304">
                  <c:v>-50.368766404199469</c:v>
                </c:pt>
                <c:pt idx="305">
                  <c:v>-50.532808398950131</c:v>
                </c:pt>
                <c:pt idx="306">
                  <c:v>-50.696850393700785</c:v>
                </c:pt>
                <c:pt idx="307">
                  <c:v>-50.86089238845144</c:v>
                </c:pt>
                <c:pt idx="308">
                  <c:v>-51.024934383202101</c:v>
                </c:pt>
                <c:pt idx="309">
                  <c:v>-51.188976377952748</c:v>
                </c:pt>
                <c:pt idx="310">
                  <c:v>-51.35301837270341</c:v>
                </c:pt>
                <c:pt idx="311">
                  <c:v>-51.517060367454071</c:v>
                </c:pt>
                <c:pt idx="312">
                  <c:v>-51.681102362204719</c:v>
                </c:pt>
                <c:pt idx="313">
                  <c:v>-51.84514435695538</c:v>
                </c:pt>
                <c:pt idx="314">
                  <c:v>-52.009186351706035</c:v>
                </c:pt>
                <c:pt idx="315">
                  <c:v>-52.173228346456689</c:v>
                </c:pt>
                <c:pt idx="316">
                  <c:v>-52.337270341207351</c:v>
                </c:pt>
                <c:pt idx="317">
                  <c:v>-52.501312335958005</c:v>
                </c:pt>
                <c:pt idx="318">
                  <c:v>-52.665354330708659</c:v>
                </c:pt>
                <c:pt idx="319">
                  <c:v>-52.829396325459314</c:v>
                </c:pt>
                <c:pt idx="320">
                  <c:v>-52.993438320209968</c:v>
                </c:pt>
                <c:pt idx="321">
                  <c:v>-53.15748031496063</c:v>
                </c:pt>
                <c:pt idx="322">
                  <c:v>-53.321522309711291</c:v>
                </c:pt>
                <c:pt idx="323">
                  <c:v>-53.485564304461938</c:v>
                </c:pt>
                <c:pt idx="324">
                  <c:v>-53.649606299212593</c:v>
                </c:pt>
                <c:pt idx="325">
                  <c:v>-53.813648293963254</c:v>
                </c:pt>
                <c:pt idx="326">
                  <c:v>-53.977690288713909</c:v>
                </c:pt>
                <c:pt idx="327">
                  <c:v>-54.14173228346457</c:v>
                </c:pt>
                <c:pt idx="328">
                  <c:v>-54.305774278215218</c:v>
                </c:pt>
                <c:pt idx="329">
                  <c:v>-54.469816272965872</c:v>
                </c:pt>
                <c:pt idx="330">
                  <c:v>-54.633858267716533</c:v>
                </c:pt>
                <c:pt idx="331">
                  <c:v>-54.797900262467188</c:v>
                </c:pt>
                <c:pt idx="332">
                  <c:v>-54.961942257217849</c:v>
                </c:pt>
                <c:pt idx="333">
                  <c:v>-55.125984251968497</c:v>
                </c:pt>
                <c:pt idx="334">
                  <c:v>-55.290026246719158</c:v>
                </c:pt>
                <c:pt idx="335">
                  <c:v>-55.454068241469813</c:v>
                </c:pt>
                <c:pt idx="336">
                  <c:v>-55.618110236220474</c:v>
                </c:pt>
                <c:pt idx="337">
                  <c:v>-55.782152230971128</c:v>
                </c:pt>
                <c:pt idx="338">
                  <c:v>-55.946194225721776</c:v>
                </c:pt>
                <c:pt idx="339">
                  <c:v>-56.110236220472437</c:v>
                </c:pt>
                <c:pt idx="340">
                  <c:v>-56.274278215223092</c:v>
                </c:pt>
                <c:pt idx="341">
                  <c:v>-56.438320209973753</c:v>
                </c:pt>
                <c:pt idx="342">
                  <c:v>-56.602362204724415</c:v>
                </c:pt>
                <c:pt idx="343">
                  <c:v>-56.766404199475055</c:v>
                </c:pt>
                <c:pt idx="344">
                  <c:v>-56.930446194225716</c:v>
                </c:pt>
                <c:pt idx="345">
                  <c:v>-57.094488188976378</c:v>
                </c:pt>
                <c:pt idx="346">
                  <c:v>-57.258530183727032</c:v>
                </c:pt>
                <c:pt idx="347">
                  <c:v>-57.422572178477694</c:v>
                </c:pt>
                <c:pt idx="348">
                  <c:v>-57.586614173228341</c:v>
                </c:pt>
                <c:pt idx="349">
                  <c:v>-57.750656167978995</c:v>
                </c:pt>
                <c:pt idx="350">
                  <c:v>-57.914698162729657</c:v>
                </c:pt>
                <c:pt idx="351">
                  <c:v>-58.078740157480311</c:v>
                </c:pt>
                <c:pt idx="352">
                  <c:v>-58.242782152230973</c:v>
                </c:pt>
                <c:pt idx="353">
                  <c:v>-58.40682414698162</c:v>
                </c:pt>
                <c:pt idx="354">
                  <c:v>-58.570866141732282</c:v>
                </c:pt>
                <c:pt idx="355">
                  <c:v>-58.734908136482936</c:v>
                </c:pt>
                <c:pt idx="356">
                  <c:v>-58.898950131233597</c:v>
                </c:pt>
                <c:pt idx="357">
                  <c:v>-59.062992125984252</c:v>
                </c:pt>
                <c:pt idx="358">
                  <c:v>-59.227034120734899</c:v>
                </c:pt>
                <c:pt idx="359">
                  <c:v>-59.391076115485561</c:v>
                </c:pt>
                <c:pt idx="360">
                  <c:v>-59.555118110236215</c:v>
                </c:pt>
                <c:pt idx="361">
                  <c:v>-59.719160104986877</c:v>
                </c:pt>
                <c:pt idx="362">
                  <c:v>-59.883202099737531</c:v>
                </c:pt>
                <c:pt idx="363">
                  <c:v>-60.047244094488178</c:v>
                </c:pt>
                <c:pt idx="364">
                  <c:v>-60.21128608923884</c:v>
                </c:pt>
                <c:pt idx="365">
                  <c:v>-60.375328083989501</c:v>
                </c:pt>
                <c:pt idx="366">
                  <c:v>-60.539370078740156</c:v>
                </c:pt>
                <c:pt idx="367">
                  <c:v>-60.703412073490817</c:v>
                </c:pt>
                <c:pt idx="368">
                  <c:v>-60.867454068241464</c:v>
                </c:pt>
                <c:pt idx="369">
                  <c:v>-61.031496062992119</c:v>
                </c:pt>
                <c:pt idx="370">
                  <c:v>-61.19553805774278</c:v>
                </c:pt>
                <c:pt idx="371">
                  <c:v>-61.359580052493435</c:v>
                </c:pt>
                <c:pt idx="372">
                  <c:v>-61.523622047244096</c:v>
                </c:pt>
                <c:pt idx="373">
                  <c:v>-61.687664041994744</c:v>
                </c:pt>
                <c:pt idx="374">
                  <c:v>-61.851706036745398</c:v>
                </c:pt>
                <c:pt idx="375">
                  <c:v>-62.015748031496059</c:v>
                </c:pt>
                <c:pt idx="376">
                  <c:v>-62.179790026246721</c:v>
                </c:pt>
                <c:pt idx="377">
                  <c:v>-62.343832020997375</c:v>
                </c:pt>
                <c:pt idx="378">
                  <c:v>-62.507874015748023</c:v>
                </c:pt>
                <c:pt idx="379">
                  <c:v>-62.671916010498684</c:v>
                </c:pt>
                <c:pt idx="380">
                  <c:v>-62.835958005249338</c:v>
                </c:pt>
                <c:pt idx="381">
                  <c:v>-63</c:v>
                </c:pt>
                <c:pt idx="382">
                  <c:v>-63.164041994750654</c:v>
                </c:pt>
                <c:pt idx="383">
                  <c:v>-63.328083989501302</c:v>
                </c:pt>
                <c:pt idx="384">
                  <c:v>-63.492125984251963</c:v>
                </c:pt>
                <c:pt idx="385">
                  <c:v>-63.656167979002625</c:v>
                </c:pt>
                <c:pt idx="386">
                  <c:v>-63.820209973753279</c:v>
                </c:pt>
                <c:pt idx="387">
                  <c:v>-63.984251968503941</c:v>
                </c:pt>
                <c:pt idx="388">
                  <c:v>-64.148293963254588</c:v>
                </c:pt>
                <c:pt idx="389">
                  <c:v>-64.312335958005235</c:v>
                </c:pt>
                <c:pt idx="390">
                  <c:v>-64.476377952755911</c:v>
                </c:pt>
                <c:pt idx="391">
                  <c:v>-64.640419947506558</c:v>
                </c:pt>
                <c:pt idx="392">
                  <c:v>-64.80446194225722</c:v>
                </c:pt>
                <c:pt idx="393">
                  <c:v>-64.968503937007867</c:v>
                </c:pt>
                <c:pt idx="394">
                  <c:v>-65.132545931758528</c:v>
                </c:pt>
                <c:pt idx="395">
                  <c:v>-65.29658792650919</c:v>
                </c:pt>
                <c:pt idx="396">
                  <c:v>-65.460629921259837</c:v>
                </c:pt>
                <c:pt idx="397">
                  <c:v>-65.624671916010499</c:v>
                </c:pt>
                <c:pt idx="398">
                  <c:v>-65.788713910761146</c:v>
                </c:pt>
                <c:pt idx="399">
                  <c:v>-65.952755905511808</c:v>
                </c:pt>
                <c:pt idx="400">
                  <c:v>-66.116797900262469</c:v>
                </c:pt>
                <c:pt idx="401">
                  <c:v>-66.280839895013116</c:v>
                </c:pt>
                <c:pt idx="402">
                  <c:v>-66.444881889763778</c:v>
                </c:pt>
                <c:pt idx="403">
                  <c:v>-66.608923884514425</c:v>
                </c:pt>
                <c:pt idx="404">
                  <c:v>-66.772965879265087</c:v>
                </c:pt>
                <c:pt idx="405">
                  <c:v>-66.937007874015748</c:v>
                </c:pt>
                <c:pt idx="406">
                  <c:v>-67.10104986876641</c:v>
                </c:pt>
                <c:pt idx="407">
                  <c:v>-67.265091863517057</c:v>
                </c:pt>
                <c:pt idx="408">
                  <c:v>-67.429133858267704</c:v>
                </c:pt>
                <c:pt idx="409">
                  <c:v>-67.593175853018366</c:v>
                </c:pt>
                <c:pt idx="410">
                  <c:v>-67.757217847769027</c:v>
                </c:pt>
                <c:pt idx="411">
                  <c:v>-67.921259842519689</c:v>
                </c:pt>
                <c:pt idx="412">
                  <c:v>-68.085301837270336</c:v>
                </c:pt>
                <c:pt idx="413">
                  <c:v>-68.249343832020983</c:v>
                </c:pt>
                <c:pt idx="414">
                  <c:v>-68.413385826771645</c:v>
                </c:pt>
                <c:pt idx="415">
                  <c:v>-68.577427821522306</c:v>
                </c:pt>
                <c:pt idx="416">
                  <c:v>-68.741469816272968</c:v>
                </c:pt>
                <c:pt idx="417">
                  <c:v>-68.905511811023629</c:v>
                </c:pt>
                <c:pt idx="418">
                  <c:v>-69.069553805774277</c:v>
                </c:pt>
                <c:pt idx="419">
                  <c:v>-69.233595800524924</c:v>
                </c:pt>
                <c:pt idx="420">
                  <c:v>-69.397637795275585</c:v>
                </c:pt>
                <c:pt idx="421">
                  <c:v>-69.561679790026247</c:v>
                </c:pt>
                <c:pt idx="422">
                  <c:v>-69.725721784776908</c:v>
                </c:pt>
                <c:pt idx="423">
                  <c:v>-69.889763779527556</c:v>
                </c:pt>
                <c:pt idx="424">
                  <c:v>-70.053805774278203</c:v>
                </c:pt>
                <c:pt idx="425">
                  <c:v>-70.217847769028864</c:v>
                </c:pt>
                <c:pt idx="426">
                  <c:v>-70.381889763779526</c:v>
                </c:pt>
                <c:pt idx="427">
                  <c:v>-70.545931758530187</c:v>
                </c:pt>
                <c:pt idx="428">
                  <c:v>-70.709973753280835</c:v>
                </c:pt>
                <c:pt idx="429">
                  <c:v>-70.874015748031496</c:v>
                </c:pt>
                <c:pt idx="430">
                  <c:v>-71.038057742782144</c:v>
                </c:pt>
                <c:pt idx="431">
                  <c:v>-71.202099737532805</c:v>
                </c:pt>
                <c:pt idx="432">
                  <c:v>-71.366141732283467</c:v>
                </c:pt>
                <c:pt idx="433">
                  <c:v>-71.530183727034114</c:v>
                </c:pt>
                <c:pt idx="434">
                  <c:v>-71.694225721784775</c:v>
                </c:pt>
                <c:pt idx="435">
                  <c:v>-71.858267716535423</c:v>
                </c:pt>
                <c:pt idx="436">
                  <c:v>-72.022309711286084</c:v>
                </c:pt>
                <c:pt idx="437">
                  <c:v>-72.186351706036746</c:v>
                </c:pt>
                <c:pt idx="438">
                  <c:v>-72.350393700787393</c:v>
                </c:pt>
                <c:pt idx="439">
                  <c:v>-72.514435695538054</c:v>
                </c:pt>
                <c:pt idx="440">
                  <c:v>-72.678477690288716</c:v>
                </c:pt>
                <c:pt idx="441">
                  <c:v>-72.842519685039363</c:v>
                </c:pt>
                <c:pt idx="442">
                  <c:v>-73.006561679790025</c:v>
                </c:pt>
                <c:pt idx="443">
                  <c:v>-73.170603674540672</c:v>
                </c:pt>
                <c:pt idx="444">
                  <c:v>-73.334645669291334</c:v>
                </c:pt>
                <c:pt idx="445">
                  <c:v>-73.498687664041995</c:v>
                </c:pt>
                <c:pt idx="446">
                  <c:v>-73.662729658792657</c:v>
                </c:pt>
                <c:pt idx="447">
                  <c:v>-73.826771653543304</c:v>
                </c:pt>
                <c:pt idx="448">
                  <c:v>-73.990813648293951</c:v>
                </c:pt>
                <c:pt idx="449">
                  <c:v>-74.154855643044613</c:v>
                </c:pt>
                <c:pt idx="450">
                  <c:v>-74.318897637795274</c:v>
                </c:pt>
                <c:pt idx="451">
                  <c:v>-74.482939632545936</c:v>
                </c:pt>
                <c:pt idx="452">
                  <c:v>-74.646981627296583</c:v>
                </c:pt>
                <c:pt idx="453">
                  <c:v>-74.81102362204723</c:v>
                </c:pt>
                <c:pt idx="454">
                  <c:v>-74.975065616797892</c:v>
                </c:pt>
                <c:pt idx="455">
                  <c:v>-75.139107611548553</c:v>
                </c:pt>
                <c:pt idx="456">
                  <c:v>-75.303149606299215</c:v>
                </c:pt>
                <c:pt idx="457">
                  <c:v>-75.467191601049876</c:v>
                </c:pt>
                <c:pt idx="458">
                  <c:v>-75.631233595800524</c:v>
                </c:pt>
                <c:pt idx="459">
                  <c:v>-75.795275590551171</c:v>
                </c:pt>
                <c:pt idx="460">
                  <c:v>-75.959317585301832</c:v>
                </c:pt>
                <c:pt idx="461">
                  <c:v>-76.123359580052494</c:v>
                </c:pt>
                <c:pt idx="462">
                  <c:v>-76.287401574803155</c:v>
                </c:pt>
                <c:pt idx="463">
                  <c:v>-76.451443569553803</c:v>
                </c:pt>
                <c:pt idx="464">
                  <c:v>-76.61548556430445</c:v>
                </c:pt>
                <c:pt idx="465">
                  <c:v>-76.779527559055111</c:v>
                </c:pt>
                <c:pt idx="466">
                  <c:v>-76.943569553805773</c:v>
                </c:pt>
                <c:pt idx="467">
                  <c:v>-77.107611548556434</c:v>
                </c:pt>
                <c:pt idx="468">
                  <c:v>-77.271653543307082</c:v>
                </c:pt>
                <c:pt idx="469">
                  <c:v>-77.435695538057743</c:v>
                </c:pt>
                <c:pt idx="470">
                  <c:v>-77.59973753280839</c:v>
                </c:pt>
                <c:pt idx="471">
                  <c:v>-77.763779527559052</c:v>
                </c:pt>
                <c:pt idx="472">
                  <c:v>-77.927821522309713</c:v>
                </c:pt>
                <c:pt idx="473">
                  <c:v>-78.091863517060361</c:v>
                </c:pt>
                <c:pt idx="474">
                  <c:v>-78.255905511811022</c:v>
                </c:pt>
                <c:pt idx="475">
                  <c:v>-78.41994750656167</c:v>
                </c:pt>
                <c:pt idx="476">
                  <c:v>-78.583989501312331</c:v>
                </c:pt>
                <c:pt idx="477">
                  <c:v>-78.748031496062993</c:v>
                </c:pt>
                <c:pt idx="478">
                  <c:v>-78.91207349081364</c:v>
                </c:pt>
                <c:pt idx="479">
                  <c:v>-79.076115485564301</c:v>
                </c:pt>
                <c:pt idx="480">
                  <c:v>-79.240157480314963</c:v>
                </c:pt>
                <c:pt idx="481">
                  <c:v>-79.40419947506561</c:v>
                </c:pt>
                <c:pt idx="482">
                  <c:v>-79.568241469816272</c:v>
                </c:pt>
                <c:pt idx="483">
                  <c:v>-79.732283464566919</c:v>
                </c:pt>
                <c:pt idx="484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9-4E23-8B20-652DDDDC15C9}"/>
            </c:ext>
          </c:extLst>
        </c:ser>
        <c:ser>
          <c:idx val="7"/>
          <c:order val="1"/>
          <c:tx>
            <c:strRef>
              <c:f>'063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63C'!$BM$14:$BM$817</c:f>
              <c:numCache>
                <c:formatCode>0.0</c:formatCode>
                <c:ptCount val="804"/>
                <c:pt idx="0">
                  <c:v>3.1748730776440581</c:v>
                </c:pt>
                <c:pt idx="1">
                  <c:v>3.559479862288212</c:v>
                </c:pt>
                <c:pt idx="2">
                  <c:v>3.1441060242885852</c:v>
                </c:pt>
                <c:pt idx="3">
                  <c:v>2.8791789813525117</c:v>
                </c:pt>
                <c:pt idx="4">
                  <c:v>2.9416352618013537</c:v>
                </c:pt>
                <c:pt idx="5">
                  <c:v>2.9709786148192321</c:v>
                </c:pt>
                <c:pt idx="6">
                  <c:v>2.9339029262400032</c:v>
                </c:pt>
                <c:pt idx="7">
                  <c:v>2.9694733512415152</c:v>
                </c:pt>
                <c:pt idx="8">
                  <c:v>3.0800381812391433</c:v>
                </c:pt>
                <c:pt idx="9">
                  <c:v>3.1788998006643907</c:v>
                </c:pt>
                <c:pt idx="10">
                  <c:v>3.1475645601874089</c:v>
                </c:pt>
                <c:pt idx="11">
                  <c:v>3.0782596246288665</c:v>
                </c:pt>
                <c:pt idx="12">
                  <c:v>3.0664017957519532</c:v>
                </c:pt>
                <c:pt idx="13">
                  <c:v>2.9986944928773021</c:v>
                </c:pt>
                <c:pt idx="14">
                  <c:v>2.9393592150317374</c:v>
                </c:pt>
                <c:pt idx="15">
                  <c:v>2.9818991715710434</c:v>
                </c:pt>
                <c:pt idx="16">
                  <c:v>2.9275457916549681</c:v>
                </c:pt>
                <c:pt idx="17">
                  <c:v>2.8374545128467776</c:v>
                </c:pt>
                <c:pt idx="18">
                  <c:v>2.4474731457062013</c:v>
                </c:pt>
                <c:pt idx="19">
                  <c:v>2.6834154442348193</c:v>
                </c:pt>
                <c:pt idx="20">
                  <c:v>2.9573500860659374</c:v>
                </c:pt>
                <c:pt idx="21">
                  <c:v>2.8700181604423429</c:v>
                </c:pt>
                <c:pt idx="22">
                  <c:v>2.8566294797762497</c:v>
                </c:pt>
                <c:pt idx="23">
                  <c:v>3.0819007573554074</c:v>
                </c:pt>
                <c:pt idx="24">
                  <c:v>3.1508975174065772</c:v>
                </c:pt>
                <c:pt idx="25">
                  <c:v>3.1167816829452164</c:v>
                </c:pt>
                <c:pt idx="26">
                  <c:v>2.6385942193191805</c:v>
                </c:pt>
                <c:pt idx="27">
                  <c:v>3.1365523250570098</c:v>
                </c:pt>
                <c:pt idx="28">
                  <c:v>3.1892828687370334</c:v>
                </c:pt>
                <c:pt idx="29">
                  <c:v>3.4930715885696388</c:v>
                </c:pt>
                <c:pt idx="30">
                  <c:v>2.9736930969999058</c:v>
                </c:pt>
                <c:pt idx="31">
                  <c:v>3.2186863402659216</c:v>
                </c:pt>
                <c:pt idx="32">
                  <c:v>2.9648574601697955</c:v>
                </c:pt>
                <c:pt idx="33">
                  <c:v>2.6270320726838814</c:v>
                </c:pt>
                <c:pt idx="34">
                  <c:v>2.7178811045334932</c:v>
                </c:pt>
                <c:pt idx="35">
                  <c:v>2.577378534366336</c:v>
                </c:pt>
                <c:pt idx="36">
                  <c:v>2.8121498811671009</c:v>
                </c:pt>
                <c:pt idx="37">
                  <c:v>3.1700503758948719</c:v>
                </c:pt>
                <c:pt idx="38">
                  <c:v>1.8511323992113722</c:v>
                </c:pt>
                <c:pt idx="39">
                  <c:v>2.1144215177187169</c:v>
                </c:pt>
                <c:pt idx="40">
                  <c:v>2.5078549994071313</c:v>
                </c:pt>
                <c:pt idx="41">
                  <c:v>3.0023613175761845</c:v>
                </c:pt>
                <c:pt idx="42">
                  <c:v>2.9933801085758249</c:v>
                </c:pt>
                <c:pt idx="43">
                  <c:v>2.3641561072838169</c:v>
                </c:pt>
                <c:pt idx="44">
                  <c:v>2.9963895856593536</c:v>
                </c:pt>
                <c:pt idx="45">
                  <c:v>3.0524816257474527</c:v>
                </c:pt>
                <c:pt idx="46">
                  <c:v>3.0028269477993472</c:v>
                </c:pt>
                <c:pt idx="47">
                  <c:v>3.0784115964992615</c:v>
                </c:pt>
                <c:pt idx="48">
                  <c:v>2.8377466994237284</c:v>
                </c:pt>
                <c:pt idx="49">
                  <c:v>2.9410740617818001</c:v>
                </c:pt>
                <c:pt idx="50">
                  <c:v>2.969090445696799</c:v>
                </c:pt>
                <c:pt idx="51">
                  <c:v>2.9809977961620255</c:v>
                </c:pt>
                <c:pt idx="52">
                  <c:v>3.0957432263281603</c:v>
                </c:pt>
                <c:pt idx="53">
                  <c:v>3.0327727328016887</c:v>
                </c:pt>
                <c:pt idx="54">
                  <c:v>3.063886326868047</c:v>
                </c:pt>
                <c:pt idx="55">
                  <c:v>3.0650678019930493</c:v>
                </c:pt>
                <c:pt idx="56">
                  <c:v>3.0595312739680049</c:v>
                </c:pt>
                <c:pt idx="57">
                  <c:v>3.101721048480655</c:v>
                </c:pt>
                <c:pt idx="58">
                  <c:v>3.1862801953371331</c:v>
                </c:pt>
                <c:pt idx="59">
                  <c:v>3.2227481841926044</c:v>
                </c:pt>
                <c:pt idx="60">
                  <c:v>3.1979005701982546</c:v>
                </c:pt>
                <c:pt idx="61">
                  <c:v>3.237184961859298</c:v>
                </c:pt>
                <c:pt idx="62">
                  <c:v>3.2371879052538506</c:v>
                </c:pt>
                <c:pt idx="63">
                  <c:v>3.2236741176315156</c:v>
                </c:pt>
                <c:pt idx="64">
                  <c:v>3.2813954246562336</c:v>
                </c:pt>
                <c:pt idx="65">
                  <c:v>3.367924359862779</c:v>
                </c:pt>
                <c:pt idx="66">
                  <c:v>3.2697817872304622</c:v>
                </c:pt>
                <c:pt idx="67">
                  <c:v>3.2137993009793986</c:v>
                </c:pt>
                <c:pt idx="68">
                  <c:v>3.2000923069428309</c:v>
                </c:pt>
                <c:pt idx="69">
                  <c:v>3.2159503720922937</c:v>
                </c:pt>
                <c:pt idx="70">
                  <c:v>3.1967481896327681</c:v>
                </c:pt>
                <c:pt idx="71">
                  <c:v>3.1795324723343272</c:v>
                </c:pt>
                <c:pt idx="72">
                  <c:v>3.154602369956923</c:v>
                </c:pt>
                <c:pt idx="73">
                  <c:v>3.0946768427231235</c:v>
                </c:pt>
                <c:pt idx="74">
                  <c:v>3.1463152040963096</c:v>
                </c:pt>
                <c:pt idx="75">
                  <c:v>3.1484394222620846</c:v>
                </c:pt>
                <c:pt idx="76">
                  <c:v>3.1610675995326853</c:v>
                </c:pt>
                <c:pt idx="77">
                  <c:v>3.1677562467801219</c:v>
                </c:pt>
                <c:pt idx="78">
                  <c:v>3.180518276569765</c:v>
                </c:pt>
                <c:pt idx="79">
                  <c:v>3.1727719581108325</c:v>
                </c:pt>
                <c:pt idx="80">
                  <c:v>3.1436876784500285</c:v>
                </c:pt>
                <c:pt idx="81">
                  <c:v>3.1391559596235687</c:v>
                </c:pt>
                <c:pt idx="82">
                  <c:v>3.1221325328349563</c:v>
                </c:pt>
                <c:pt idx="83">
                  <c:v>3.1368640967423596</c:v>
                </c:pt>
                <c:pt idx="84">
                  <c:v>3.1337014854187903</c:v>
                </c:pt>
                <c:pt idx="85">
                  <c:v>2.938558024454959</c:v>
                </c:pt>
                <c:pt idx="86">
                  <c:v>2.6788983717695594</c:v>
                </c:pt>
                <c:pt idx="87">
                  <c:v>2.5250220064301518</c:v>
                </c:pt>
                <c:pt idx="88">
                  <c:v>2.5722948154580543</c:v>
                </c:pt>
                <c:pt idx="89">
                  <c:v>2.8235614522620081</c:v>
                </c:pt>
                <c:pt idx="90">
                  <c:v>2.3829683127094756</c:v>
                </c:pt>
                <c:pt idx="91">
                  <c:v>2.9753467721883919</c:v>
                </c:pt>
                <c:pt idx="92">
                  <c:v>3.3317828287641595</c:v>
                </c:pt>
                <c:pt idx="93">
                  <c:v>2.8293082667163385</c:v>
                </c:pt>
                <c:pt idx="94">
                  <c:v>2.7706245369832563</c:v>
                </c:pt>
                <c:pt idx="95">
                  <c:v>2.7187806571851243</c:v>
                </c:pt>
                <c:pt idx="96">
                  <c:v>2.6452245752777523</c:v>
                </c:pt>
                <c:pt idx="97">
                  <c:v>2.6523935889060906</c:v>
                </c:pt>
                <c:pt idx="98">
                  <c:v>2.8243401266841874</c:v>
                </c:pt>
                <c:pt idx="99">
                  <c:v>2.8553147637096692</c:v>
                </c:pt>
                <c:pt idx="100">
                  <c:v>2.8105124524200837</c:v>
                </c:pt>
                <c:pt idx="101">
                  <c:v>2.8563121089308612</c:v>
                </c:pt>
                <c:pt idx="102">
                  <c:v>2.8251383673370332</c:v>
                </c:pt>
                <c:pt idx="103">
                  <c:v>2.7962101816317317</c:v>
                </c:pt>
                <c:pt idx="104">
                  <c:v>3.0101007981785504</c:v>
                </c:pt>
                <c:pt idx="105">
                  <c:v>2.9567253253810293</c:v>
                </c:pt>
                <c:pt idx="106">
                  <c:v>2.9537119275576575</c:v>
                </c:pt>
                <c:pt idx="107">
                  <c:v>2.817211716507098</c:v>
                </c:pt>
                <c:pt idx="108">
                  <c:v>2.9606559879597421</c:v>
                </c:pt>
                <c:pt idx="109">
                  <c:v>3.001028663336673</c:v>
                </c:pt>
                <c:pt idx="110">
                  <c:v>3.0339003608385147</c:v>
                </c:pt>
                <c:pt idx="111">
                  <c:v>2.9814210245419175</c:v>
                </c:pt>
                <c:pt idx="112">
                  <c:v>3.2158203981742939</c:v>
                </c:pt>
                <c:pt idx="113">
                  <c:v>3.2442711313049233</c:v>
                </c:pt>
                <c:pt idx="114">
                  <c:v>2.9250245943227746</c:v>
                </c:pt>
                <c:pt idx="115">
                  <c:v>3.0836713670037685</c:v>
                </c:pt>
                <c:pt idx="116">
                  <c:v>3.0420116544402909</c:v>
                </c:pt>
                <c:pt idx="117">
                  <c:v>2.8101257901271133</c:v>
                </c:pt>
                <c:pt idx="118">
                  <c:v>3.2056071000896655</c:v>
                </c:pt>
                <c:pt idx="119">
                  <c:v>2.8980537025074877</c:v>
                </c:pt>
                <c:pt idx="120">
                  <c:v>2.9624649654164075</c:v>
                </c:pt>
                <c:pt idx="121">
                  <c:v>2.8963321657342496</c:v>
                </c:pt>
                <c:pt idx="122">
                  <c:v>2.7549639384541562</c:v>
                </c:pt>
                <c:pt idx="123">
                  <c:v>2.7864778389590397</c:v>
                </c:pt>
                <c:pt idx="124">
                  <c:v>2.695935696779042</c:v>
                </c:pt>
                <c:pt idx="125">
                  <c:v>2.7725665121146621</c:v>
                </c:pt>
                <c:pt idx="126">
                  <c:v>2.8971073459484287</c:v>
                </c:pt>
                <c:pt idx="127">
                  <c:v>3.0135211940190687</c:v>
                </c:pt>
                <c:pt idx="128">
                  <c:v>2.6414432063381463</c:v>
                </c:pt>
                <c:pt idx="129">
                  <c:v>2.6179936871912912</c:v>
                </c:pt>
                <c:pt idx="130">
                  <c:v>2.686852935276046</c:v>
                </c:pt>
                <c:pt idx="131">
                  <c:v>2.632500458437613</c:v>
                </c:pt>
                <c:pt idx="132">
                  <c:v>2.7030906479805634</c:v>
                </c:pt>
                <c:pt idx="133">
                  <c:v>2.4951345160215954</c:v>
                </c:pt>
                <c:pt idx="134">
                  <c:v>2.6892203202008309</c:v>
                </c:pt>
                <c:pt idx="135">
                  <c:v>2.7445703619570576</c:v>
                </c:pt>
                <c:pt idx="136">
                  <c:v>2.7079577885091726</c:v>
                </c:pt>
                <c:pt idx="137">
                  <c:v>2.757644283243712</c:v>
                </c:pt>
                <c:pt idx="138">
                  <c:v>2.736056679167945</c:v>
                </c:pt>
                <c:pt idx="139">
                  <c:v>2.6998168986905373</c:v>
                </c:pt>
                <c:pt idx="140">
                  <c:v>2.7364563996692004</c:v>
                </c:pt>
                <c:pt idx="141">
                  <c:v>2.7352708661171983</c:v>
                </c:pt>
                <c:pt idx="142">
                  <c:v>2.7569192237890103</c:v>
                </c:pt>
                <c:pt idx="143">
                  <c:v>2.7312173445173751</c:v>
                </c:pt>
                <c:pt idx="144">
                  <c:v>2.755409700822002</c:v>
                </c:pt>
                <c:pt idx="145">
                  <c:v>2.7402629318172953</c:v>
                </c:pt>
                <c:pt idx="146">
                  <c:v>2.7333265324564482</c:v>
                </c:pt>
                <c:pt idx="147">
                  <c:v>2.7328087456347356</c:v>
                </c:pt>
                <c:pt idx="148">
                  <c:v>2.7493577020912436</c:v>
                </c:pt>
                <c:pt idx="149">
                  <c:v>2.7561232304486079</c:v>
                </c:pt>
                <c:pt idx="150">
                  <c:v>2.7523357454112878</c:v>
                </c:pt>
                <c:pt idx="151">
                  <c:v>2.7762098544223286</c:v>
                </c:pt>
                <c:pt idx="152">
                  <c:v>2.7166598884799007</c:v>
                </c:pt>
                <c:pt idx="153">
                  <c:v>2.5502696670031781</c:v>
                </c:pt>
                <c:pt idx="154">
                  <c:v>2.7151688089576846</c:v>
                </c:pt>
                <c:pt idx="155">
                  <c:v>2.7097164050608291</c:v>
                </c:pt>
                <c:pt idx="156">
                  <c:v>2.7479730525313828</c:v>
                </c:pt>
                <c:pt idx="157">
                  <c:v>2.7098346590826941</c:v>
                </c:pt>
                <c:pt idx="158">
                  <c:v>2.6216816555653142</c:v>
                </c:pt>
                <c:pt idx="159">
                  <c:v>2.3489464376701497</c:v>
                </c:pt>
                <c:pt idx="160">
                  <c:v>2.6181608562872674</c:v>
                </c:pt>
                <c:pt idx="161">
                  <c:v>2.5259569002747275</c:v>
                </c:pt>
                <c:pt idx="162">
                  <c:v>2.6930689336268907</c:v>
                </c:pt>
                <c:pt idx="163">
                  <c:v>2.7230068695059555</c:v>
                </c:pt>
                <c:pt idx="164">
                  <c:v>2.7381678546107309</c:v>
                </c:pt>
                <c:pt idx="165">
                  <c:v>2.7787545952680062</c:v>
                </c:pt>
                <c:pt idx="166">
                  <c:v>2.7379710651005777</c:v>
                </c:pt>
                <c:pt idx="167">
                  <c:v>2.70307500880498</c:v>
                </c:pt>
                <c:pt idx="168">
                  <c:v>2.7416647967271812</c:v>
                </c:pt>
                <c:pt idx="169">
                  <c:v>2.7965676448135706</c:v>
                </c:pt>
                <c:pt idx="170">
                  <c:v>2.7313131548204157</c:v>
                </c:pt>
                <c:pt idx="171">
                  <c:v>2.5087873108161518</c:v>
                </c:pt>
                <c:pt idx="172">
                  <c:v>2.2745052349316577</c:v>
                </c:pt>
                <c:pt idx="173">
                  <c:v>2.3301878583648192</c:v>
                </c:pt>
                <c:pt idx="174">
                  <c:v>2.4723962862969984</c:v>
                </c:pt>
                <c:pt idx="175">
                  <c:v>2.6389384803559319</c:v>
                </c:pt>
                <c:pt idx="176">
                  <c:v>2.7324682263845763</c:v>
                </c:pt>
                <c:pt idx="177">
                  <c:v>2.5496080352224162</c:v>
                </c:pt>
                <c:pt idx="178">
                  <c:v>2.6961219227999331</c:v>
                </c:pt>
                <c:pt idx="179">
                  <c:v>2.5274148419890192</c:v>
                </c:pt>
                <c:pt idx="180">
                  <c:v>2.3376664789290489</c:v>
                </c:pt>
                <c:pt idx="181">
                  <c:v>2.1287247878523701</c:v>
                </c:pt>
                <c:pt idx="182">
                  <c:v>2.1268312265544371</c:v>
                </c:pt>
                <c:pt idx="183">
                  <c:v>2.0583360828624078</c:v>
                </c:pt>
                <c:pt idx="184">
                  <c:v>2.0371269749233361</c:v>
                </c:pt>
                <c:pt idx="185">
                  <c:v>2.0899008481476313</c:v>
                </c:pt>
                <c:pt idx="186">
                  <c:v>2.2160591529613827</c:v>
                </c:pt>
                <c:pt idx="187">
                  <c:v>2.2470419544697426</c:v>
                </c:pt>
                <c:pt idx="188">
                  <c:v>2.1135301007220435</c:v>
                </c:pt>
                <c:pt idx="189">
                  <c:v>2.1971537525041858</c:v>
                </c:pt>
                <c:pt idx="190">
                  <c:v>2.2760002487087614</c:v>
                </c:pt>
                <c:pt idx="191">
                  <c:v>2.3817274427008397</c:v>
                </c:pt>
                <c:pt idx="192">
                  <c:v>2.3880406029809795</c:v>
                </c:pt>
                <c:pt idx="193">
                  <c:v>2.6581196365879287</c:v>
                </c:pt>
                <c:pt idx="194">
                  <c:v>2.8733047221642645</c:v>
                </c:pt>
                <c:pt idx="195">
                  <c:v>2.7381090388565252</c:v>
                </c:pt>
                <c:pt idx="196">
                  <c:v>2.9951129072883358</c:v>
                </c:pt>
                <c:pt idx="197">
                  <c:v>2.9949740746272924</c:v>
                </c:pt>
                <c:pt idx="198">
                  <c:v>2.5989676127102581</c:v>
                </c:pt>
                <c:pt idx="199">
                  <c:v>2.4023553896426248</c:v>
                </c:pt>
                <c:pt idx="200">
                  <c:v>2.4853303598409151</c:v>
                </c:pt>
                <c:pt idx="201">
                  <c:v>2.5463027950566079</c:v>
                </c:pt>
                <c:pt idx="202">
                  <c:v>2.3599018598322594</c:v>
                </c:pt>
                <c:pt idx="203">
                  <c:v>2.1590406618048821</c:v>
                </c:pt>
                <c:pt idx="204">
                  <c:v>2.1096682478017978</c:v>
                </c:pt>
                <c:pt idx="205">
                  <c:v>2.0973155248449951</c:v>
                </c:pt>
                <c:pt idx="206">
                  <c:v>1.9756737366608834</c:v>
                </c:pt>
                <c:pt idx="207">
                  <c:v>1.9499400820514452</c:v>
                </c:pt>
                <c:pt idx="208">
                  <c:v>1.9839221818857116</c:v>
                </c:pt>
                <c:pt idx="209">
                  <c:v>2.0175700572960307</c:v>
                </c:pt>
                <c:pt idx="210">
                  <c:v>1.974089529759379</c:v>
                </c:pt>
                <c:pt idx="211">
                  <c:v>1.9522643081571214</c:v>
                </c:pt>
                <c:pt idx="212">
                  <c:v>1.9839059138367134</c:v>
                </c:pt>
                <c:pt idx="213">
                  <c:v>1.9754170455063533</c:v>
                </c:pt>
                <c:pt idx="214">
                  <c:v>1.9281809951378357</c:v>
                </c:pt>
                <c:pt idx="215">
                  <c:v>1.8928766330331865</c:v>
                </c:pt>
                <c:pt idx="216">
                  <c:v>1.8330535675968767</c:v>
                </c:pt>
                <c:pt idx="217">
                  <c:v>1.8636240312663284</c:v>
                </c:pt>
                <c:pt idx="218">
                  <c:v>1.9135889580968843</c:v>
                </c:pt>
                <c:pt idx="219">
                  <c:v>1.9847482643213099</c:v>
                </c:pt>
                <c:pt idx="220">
                  <c:v>2.2013385793820759</c:v>
                </c:pt>
                <c:pt idx="221">
                  <c:v>2.5776205201853548</c:v>
                </c:pt>
                <c:pt idx="222">
                  <c:v>2.7533277912205727</c:v>
                </c:pt>
                <c:pt idx="223">
                  <c:v>2.5998424081688358</c:v>
                </c:pt>
                <c:pt idx="224">
                  <c:v>2.3040393115524469</c:v>
                </c:pt>
                <c:pt idx="225">
                  <c:v>2.5589442330177259</c:v>
                </c:pt>
                <c:pt idx="226">
                  <c:v>2.7795238072175796</c:v>
                </c:pt>
                <c:pt idx="227">
                  <c:v>2.6882080677962756</c:v>
                </c:pt>
                <c:pt idx="228">
                  <c:v>2.63520813102607</c:v>
                </c:pt>
                <c:pt idx="229">
                  <c:v>2.6868790873895856</c:v>
                </c:pt>
                <c:pt idx="230">
                  <c:v>2.6545733639465561</c:v>
                </c:pt>
                <c:pt idx="231">
                  <c:v>2.6438665090409166</c:v>
                </c:pt>
                <c:pt idx="232">
                  <c:v>2.7005616149493448</c:v>
                </c:pt>
                <c:pt idx="233">
                  <c:v>2.8035966740130993</c:v>
                </c:pt>
                <c:pt idx="234">
                  <c:v>2.7231801145075143</c:v>
                </c:pt>
                <c:pt idx="235">
                  <c:v>2.7707337969778054</c:v>
                </c:pt>
                <c:pt idx="236">
                  <c:v>2.7351980419150315</c:v>
                </c:pt>
                <c:pt idx="237">
                  <c:v>2.6721347672811238</c:v>
                </c:pt>
                <c:pt idx="238">
                  <c:v>2.7234223498104435</c:v>
                </c:pt>
                <c:pt idx="239">
                  <c:v>2.7991744509364298</c:v>
                </c:pt>
                <c:pt idx="240">
                  <c:v>2.8086113427788937</c:v>
                </c:pt>
                <c:pt idx="241">
                  <c:v>2.755596986940569</c:v>
                </c:pt>
                <c:pt idx="242">
                  <c:v>2.7078923317111721</c:v>
                </c:pt>
                <c:pt idx="243">
                  <c:v>2.7771301948047378</c:v>
                </c:pt>
                <c:pt idx="244">
                  <c:v>2.8517654456927244</c:v>
                </c:pt>
                <c:pt idx="245">
                  <c:v>2.829800608036531</c:v>
                </c:pt>
                <c:pt idx="246">
                  <c:v>2.804964967150541</c:v>
                </c:pt>
                <c:pt idx="247">
                  <c:v>2.8715579412576457</c:v>
                </c:pt>
                <c:pt idx="248">
                  <c:v>2.8948493597115399</c:v>
                </c:pt>
                <c:pt idx="249">
                  <c:v>2.9220559857111263</c:v>
                </c:pt>
                <c:pt idx="250">
                  <c:v>2.9191485192006947</c:v>
                </c:pt>
                <c:pt idx="251">
                  <c:v>2.9371754098716241</c:v>
                </c:pt>
                <c:pt idx="252">
                  <c:v>2.9142330353672468</c:v>
                </c:pt>
                <c:pt idx="253">
                  <c:v>2.8979604523276534</c:v>
                </c:pt>
                <c:pt idx="254">
                  <c:v>2.9297186273275724</c:v>
                </c:pt>
                <c:pt idx="255">
                  <c:v>2.8874137970144163</c:v>
                </c:pt>
                <c:pt idx="256">
                  <c:v>2.8871591585139438</c:v>
                </c:pt>
                <c:pt idx="257">
                  <c:v>2.8881604012775419</c:v>
                </c:pt>
                <c:pt idx="258">
                  <c:v>2.8773891390593587</c:v>
                </c:pt>
                <c:pt idx="259">
                  <c:v>2.8791849168808787</c:v>
                </c:pt>
                <c:pt idx="260">
                  <c:v>2.8959431595067735</c:v>
                </c:pt>
                <c:pt idx="261">
                  <c:v>2.9070129752714462</c:v>
                </c:pt>
                <c:pt idx="262">
                  <c:v>2.9303249155364131</c:v>
                </c:pt>
                <c:pt idx="263">
                  <c:v>2.950382919314849</c:v>
                </c:pt>
                <c:pt idx="264">
                  <c:v>2.935212301901855</c:v>
                </c:pt>
                <c:pt idx="265">
                  <c:v>2.9160581049114525</c:v>
                </c:pt>
                <c:pt idx="266">
                  <c:v>2.8960757987064789</c:v>
                </c:pt>
                <c:pt idx="267">
                  <c:v>2.9227570706162682</c:v>
                </c:pt>
                <c:pt idx="268">
                  <c:v>2.9062815382707377</c:v>
                </c:pt>
                <c:pt idx="269">
                  <c:v>2.8663936765248903</c:v>
                </c:pt>
                <c:pt idx="270">
                  <c:v>2.8594546482966705</c:v>
                </c:pt>
                <c:pt idx="271">
                  <c:v>2.8616591194383547</c:v>
                </c:pt>
                <c:pt idx="272">
                  <c:v>2.8629645742358631</c:v>
                </c:pt>
                <c:pt idx="273">
                  <c:v>2.7381914200518183</c:v>
                </c:pt>
                <c:pt idx="274">
                  <c:v>2.9390624760081123</c:v>
                </c:pt>
                <c:pt idx="275">
                  <c:v>2.8987154616678663</c:v>
                </c:pt>
                <c:pt idx="276">
                  <c:v>2.8998178906083489</c:v>
                </c:pt>
                <c:pt idx="277">
                  <c:v>2.9090874597190171</c:v>
                </c:pt>
                <c:pt idx="278">
                  <c:v>2.9022931533038889</c:v>
                </c:pt>
                <c:pt idx="279">
                  <c:v>2.8684245476576553</c:v>
                </c:pt>
                <c:pt idx="280">
                  <c:v>2.8623427474870877</c:v>
                </c:pt>
                <c:pt idx="281">
                  <c:v>2.8430676180372068</c:v>
                </c:pt>
                <c:pt idx="282">
                  <c:v>2.8422303970564888</c:v>
                </c:pt>
                <c:pt idx="283">
                  <c:v>2.8466976242100901</c:v>
                </c:pt>
                <c:pt idx="284">
                  <c:v>2.8387164756939498</c:v>
                </c:pt>
                <c:pt idx="285">
                  <c:v>2.8449802294096047</c:v>
                </c:pt>
                <c:pt idx="286">
                  <c:v>2.8621257593969669</c:v>
                </c:pt>
                <c:pt idx="287">
                  <c:v>2.8352065097308454</c:v>
                </c:pt>
                <c:pt idx="288">
                  <c:v>2.8478940955089982</c:v>
                </c:pt>
                <c:pt idx="289">
                  <c:v>2.825592206044782</c:v>
                </c:pt>
                <c:pt idx="290">
                  <c:v>2.8481882064801733</c:v>
                </c:pt>
                <c:pt idx="291">
                  <c:v>2.8468814952285428</c:v>
                </c:pt>
                <c:pt idx="292">
                  <c:v>2.8402444480493552</c:v>
                </c:pt>
                <c:pt idx="293">
                  <c:v>2.8608668449176258</c:v>
                </c:pt>
                <c:pt idx="294">
                  <c:v>2.8676073401657449</c:v>
                </c:pt>
                <c:pt idx="295">
                  <c:v>2.8879137981564322</c:v>
                </c:pt>
                <c:pt idx="296">
                  <c:v>2.8566467722219717</c:v>
                </c:pt>
                <c:pt idx="297">
                  <c:v>2.8446466577358018</c:v>
                </c:pt>
                <c:pt idx="298">
                  <c:v>2.8491244635060538</c:v>
                </c:pt>
                <c:pt idx="299">
                  <c:v>2.8540042389062239</c:v>
                </c:pt>
                <c:pt idx="300">
                  <c:v>2.8171272882624194</c:v>
                </c:pt>
                <c:pt idx="301">
                  <c:v>2.8177394874581241</c:v>
                </c:pt>
                <c:pt idx="302">
                  <c:v>2.8262012761579713</c:v>
                </c:pt>
                <c:pt idx="303">
                  <c:v>2.819349588605268</c:v>
                </c:pt>
                <c:pt idx="304">
                  <c:v>2.7913795085643853</c:v>
                </c:pt>
                <c:pt idx="305">
                  <c:v>2.782050760294327</c:v>
                </c:pt>
                <c:pt idx="306">
                  <c:v>2.7714444417429647</c:v>
                </c:pt>
                <c:pt idx="307">
                  <c:v>2.7487290275112906</c:v>
                </c:pt>
                <c:pt idx="308">
                  <c:v>2.7597553060307654</c:v>
                </c:pt>
                <c:pt idx="309">
                  <c:v>2.7579256456682195</c:v>
                </c:pt>
                <c:pt idx="310">
                  <c:v>2.8054782624029788</c:v>
                </c:pt>
                <c:pt idx="311">
                  <c:v>2.8696787342116696</c:v>
                </c:pt>
                <c:pt idx="312">
                  <c:v>2.9788423494901721</c:v>
                </c:pt>
                <c:pt idx="313">
                  <c:v>2.9046698467571859</c:v>
                </c:pt>
                <c:pt idx="314">
                  <c:v>2.7460412581852243</c:v>
                </c:pt>
                <c:pt idx="315">
                  <c:v>2.7951188551519413</c:v>
                </c:pt>
                <c:pt idx="316">
                  <c:v>2.7304235630120606</c:v>
                </c:pt>
                <c:pt idx="317">
                  <c:v>2.7085492821118584</c:v>
                </c:pt>
                <c:pt idx="318">
                  <c:v>2.6962038211378672</c:v>
                </c:pt>
                <c:pt idx="319">
                  <c:v>2.6741532249783586</c:v>
                </c:pt>
                <c:pt idx="320">
                  <c:v>2.6751776679509907</c:v>
                </c:pt>
                <c:pt idx="321">
                  <c:v>2.6608932276499875</c:v>
                </c:pt>
                <c:pt idx="322">
                  <c:v>2.7017756169380709</c:v>
                </c:pt>
                <c:pt idx="323">
                  <c:v>2.7199371324009185</c:v>
                </c:pt>
                <c:pt idx="324">
                  <c:v>2.7491427973201197</c:v>
                </c:pt>
                <c:pt idx="325">
                  <c:v>2.7658711284448456</c:v>
                </c:pt>
                <c:pt idx="326">
                  <c:v>2.7364422953367726</c:v>
                </c:pt>
                <c:pt idx="327">
                  <c:v>2.7528581801625771</c:v>
                </c:pt>
                <c:pt idx="328">
                  <c:v>2.8009502452889592</c:v>
                </c:pt>
                <c:pt idx="329">
                  <c:v>2.7911631256178366</c:v>
                </c:pt>
                <c:pt idx="330">
                  <c:v>2.7626038864578315</c:v>
                </c:pt>
                <c:pt idx="331">
                  <c:v>2.7738674696603445</c:v>
                </c:pt>
                <c:pt idx="332">
                  <c:v>2.7613889039454551</c:v>
                </c:pt>
                <c:pt idx="333">
                  <c:v>2.7837798159045777</c:v>
                </c:pt>
                <c:pt idx="334">
                  <c:v>2.7618646502141608</c:v>
                </c:pt>
                <c:pt idx="335">
                  <c:v>2.708118519113702</c:v>
                </c:pt>
                <c:pt idx="336">
                  <c:v>2.736224452276832</c:v>
                </c:pt>
                <c:pt idx="337">
                  <c:v>2.7328648042760086</c:v>
                </c:pt>
                <c:pt idx="338">
                  <c:v>2.7552540220357313</c:v>
                </c:pt>
                <c:pt idx="339">
                  <c:v>2.822004201822411</c:v>
                </c:pt>
                <c:pt idx="340">
                  <c:v>2.7728538120210793</c:v>
                </c:pt>
                <c:pt idx="341">
                  <c:v>2.7775808131775581</c:v>
                </c:pt>
                <c:pt idx="342">
                  <c:v>2.7854962814494946</c:v>
                </c:pt>
                <c:pt idx="343">
                  <c:v>2.8152425081499479</c:v>
                </c:pt>
                <c:pt idx="344">
                  <c:v>2.8354405807221132</c:v>
                </c:pt>
                <c:pt idx="345">
                  <c:v>2.7820003939084512</c:v>
                </c:pt>
                <c:pt idx="346">
                  <c:v>2.8309160378092315</c:v>
                </c:pt>
                <c:pt idx="347">
                  <c:v>2.8674666739306551</c:v>
                </c:pt>
                <c:pt idx="348">
                  <c:v>2.7910769633915269</c:v>
                </c:pt>
                <c:pt idx="349">
                  <c:v>2.8097990585075228</c:v>
                </c:pt>
                <c:pt idx="350">
                  <c:v>2.8165180726453101</c:v>
                </c:pt>
                <c:pt idx="351">
                  <c:v>2.800771715576416</c:v>
                </c:pt>
                <c:pt idx="352">
                  <c:v>2.7899760627466739</c:v>
                </c:pt>
                <c:pt idx="353">
                  <c:v>2.8367835519602314</c:v>
                </c:pt>
                <c:pt idx="354">
                  <c:v>2.810212976099133</c:v>
                </c:pt>
                <c:pt idx="355">
                  <c:v>2.8409315572736111</c:v>
                </c:pt>
                <c:pt idx="356">
                  <c:v>2.7845335320929587</c:v>
                </c:pt>
                <c:pt idx="357">
                  <c:v>2.806014038312973</c:v>
                </c:pt>
                <c:pt idx="358">
                  <c:v>2.8307802767749264</c:v>
                </c:pt>
                <c:pt idx="359">
                  <c:v>2.8466228855324878</c:v>
                </c:pt>
                <c:pt idx="360">
                  <c:v>2.7995416628594363</c:v>
                </c:pt>
                <c:pt idx="361">
                  <c:v>2.8148930666299345</c:v>
                </c:pt>
                <c:pt idx="362">
                  <c:v>2.8610825979021155</c:v>
                </c:pt>
                <c:pt idx="363">
                  <c:v>2.8192472893945317</c:v>
                </c:pt>
                <c:pt idx="364">
                  <c:v>2.7298571525596484</c:v>
                </c:pt>
                <c:pt idx="365">
                  <c:v>2.8126945316584901</c:v>
                </c:pt>
                <c:pt idx="366">
                  <c:v>2.774955937068539</c:v>
                </c:pt>
                <c:pt idx="367">
                  <c:v>2.8381507078029315</c:v>
                </c:pt>
                <c:pt idx="368">
                  <c:v>2.8274910239485314</c:v>
                </c:pt>
                <c:pt idx="369">
                  <c:v>2.852039763592273</c:v>
                </c:pt>
                <c:pt idx="370">
                  <c:v>3.0401727217422629</c:v>
                </c:pt>
                <c:pt idx="371">
                  <c:v>2.8534739957015764</c:v>
                </c:pt>
                <c:pt idx="372">
                  <c:v>2.8749493001621915</c:v>
                </c:pt>
                <c:pt idx="373">
                  <c:v>2.7668924497468805</c:v>
                </c:pt>
                <c:pt idx="374">
                  <c:v>2.5615563525379583</c:v>
                </c:pt>
                <c:pt idx="375">
                  <c:v>2.6218778440196258</c:v>
                </c:pt>
                <c:pt idx="376">
                  <c:v>2.7728750662896458</c:v>
                </c:pt>
                <c:pt idx="377">
                  <c:v>2.7975555983346592</c:v>
                </c:pt>
                <c:pt idx="378">
                  <c:v>2.9496712198638768</c:v>
                </c:pt>
                <c:pt idx="379">
                  <c:v>2.668138290905496</c:v>
                </c:pt>
                <c:pt idx="380">
                  <c:v>2.9299884135379819</c:v>
                </c:pt>
                <c:pt idx="381">
                  <c:v>2.7736888715317871</c:v>
                </c:pt>
                <c:pt idx="382">
                  <c:v>2.8623758607215719</c:v>
                </c:pt>
                <c:pt idx="383">
                  <c:v>2.7853432143944485</c:v>
                </c:pt>
                <c:pt idx="384">
                  <c:v>2.9128696132393963</c:v>
                </c:pt>
                <c:pt idx="385">
                  <c:v>2.867911135396942</c:v>
                </c:pt>
                <c:pt idx="386">
                  <c:v>2.7630595040704891</c:v>
                </c:pt>
                <c:pt idx="387">
                  <c:v>2.8070395227100917</c:v>
                </c:pt>
                <c:pt idx="388">
                  <c:v>2.8001600313664343</c:v>
                </c:pt>
                <c:pt idx="389">
                  <c:v>2.8270766038706547</c:v>
                </c:pt>
                <c:pt idx="390">
                  <c:v>2.8358898366063605</c:v>
                </c:pt>
                <c:pt idx="391">
                  <c:v>2.8604603863025475</c:v>
                </c:pt>
                <c:pt idx="392">
                  <c:v>2.8004143654647282</c:v>
                </c:pt>
                <c:pt idx="393">
                  <c:v>2.7682801517419025</c:v>
                </c:pt>
                <c:pt idx="394">
                  <c:v>2.7823071594062085</c:v>
                </c:pt>
                <c:pt idx="395">
                  <c:v>2.8455709220576244</c:v>
                </c:pt>
                <c:pt idx="396">
                  <c:v>2.8361088616170167</c:v>
                </c:pt>
                <c:pt idx="397">
                  <c:v>2.7176684703680416</c:v>
                </c:pt>
                <c:pt idx="398">
                  <c:v>2.8413845194942575</c:v>
                </c:pt>
                <c:pt idx="399">
                  <c:v>2.848874377390644</c:v>
                </c:pt>
                <c:pt idx="400">
                  <c:v>2.800170238708144</c:v>
                </c:pt>
                <c:pt idx="401">
                  <c:v>2.8380316787924693</c:v>
                </c:pt>
                <c:pt idx="402">
                  <c:v>2.8740886908466909</c:v>
                </c:pt>
                <c:pt idx="403">
                  <c:v>2.8271482962309151</c:v>
                </c:pt>
                <c:pt idx="404">
                  <c:v>2.8614244327799208</c:v>
                </c:pt>
                <c:pt idx="405">
                  <c:v>2.8482347644900941</c:v>
                </c:pt>
                <c:pt idx="406">
                  <c:v>2.8570770208345371</c:v>
                </c:pt>
                <c:pt idx="407">
                  <c:v>2.8456298707598093</c:v>
                </c:pt>
                <c:pt idx="408">
                  <c:v>2.9038137870455238</c:v>
                </c:pt>
                <c:pt idx="409">
                  <c:v>2.8427408865129467</c:v>
                </c:pt>
                <c:pt idx="410">
                  <c:v>2.8849404765275728</c:v>
                </c:pt>
                <c:pt idx="411">
                  <c:v>2.9199696840611447</c:v>
                </c:pt>
                <c:pt idx="412">
                  <c:v>2.9375836410672678</c:v>
                </c:pt>
                <c:pt idx="413">
                  <c:v>2.9168259033426702</c:v>
                </c:pt>
                <c:pt idx="414">
                  <c:v>2.913366778221556</c:v>
                </c:pt>
                <c:pt idx="415">
                  <c:v>2.9740146411078183</c:v>
                </c:pt>
                <c:pt idx="416">
                  <c:v>2.9258507394654507</c:v>
                </c:pt>
                <c:pt idx="417">
                  <c:v>2.9368389757014457</c:v>
                </c:pt>
                <c:pt idx="418">
                  <c:v>2.99085358662512</c:v>
                </c:pt>
                <c:pt idx="419">
                  <c:v>2.993974701825679</c:v>
                </c:pt>
                <c:pt idx="420">
                  <c:v>2.9914611675902654</c:v>
                </c:pt>
                <c:pt idx="421">
                  <c:v>2.9935603353425742</c:v>
                </c:pt>
                <c:pt idx="422">
                  <c:v>2.9897604542948728</c:v>
                </c:pt>
                <c:pt idx="423">
                  <c:v>2.9619719480723443</c:v>
                </c:pt>
                <c:pt idx="424">
                  <c:v>2.979455417447415</c:v>
                </c:pt>
                <c:pt idx="425">
                  <c:v>2.9651613140093516</c:v>
                </c:pt>
                <c:pt idx="426">
                  <c:v>2.9667539409573451</c:v>
                </c:pt>
                <c:pt idx="427">
                  <c:v>2.9955482301354803</c:v>
                </c:pt>
                <c:pt idx="428">
                  <c:v>3.0112111032829958</c:v>
                </c:pt>
                <c:pt idx="429">
                  <c:v>2.9974012585568035</c:v>
                </c:pt>
                <c:pt idx="430">
                  <c:v>3.0066683061688622</c:v>
                </c:pt>
                <c:pt idx="431">
                  <c:v>2.9981517629293211</c:v>
                </c:pt>
                <c:pt idx="432">
                  <c:v>3.0221519919868927</c:v>
                </c:pt>
                <c:pt idx="433">
                  <c:v>3.0169377359583476</c:v>
                </c:pt>
                <c:pt idx="434">
                  <c:v>3.006238280076535</c:v>
                </c:pt>
                <c:pt idx="435">
                  <c:v>3.0310708857415229</c:v>
                </c:pt>
                <c:pt idx="436">
                  <c:v>3.0461699611048387</c:v>
                </c:pt>
                <c:pt idx="437">
                  <c:v>3.0418423358860256</c:v>
                </c:pt>
                <c:pt idx="438">
                  <c:v>3.0484552395564037</c:v>
                </c:pt>
                <c:pt idx="439">
                  <c:v>3.0399044360850902</c:v>
                </c:pt>
                <c:pt idx="440">
                  <c:v>3.0273973830329215</c:v>
                </c:pt>
                <c:pt idx="441">
                  <c:v>3.0319120745843748</c:v>
                </c:pt>
                <c:pt idx="442">
                  <c:v>3.0354901000758909</c:v>
                </c:pt>
                <c:pt idx="443">
                  <c:v>3.0242591738879341</c:v>
                </c:pt>
                <c:pt idx="444">
                  <c:v>3.0436339654194455</c:v>
                </c:pt>
                <c:pt idx="445">
                  <c:v>3.0499372613057281</c:v>
                </c:pt>
                <c:pt idx="446">
                  <c:v>3.0416826637306107</c:v>
                </c:pt>
                <c:pt idx="447">
                  <c:v>3.0381854465289466</c:v>
                </c:pt>
                <c:pt idx="448">
                  <c:v>3.0262288089715934</c:v>
                </c:pt>
                <c:pt idx="449">
                  <c:v>3.0488799361713479</c:v>
                </c:pt>
                <c:pt idx="450">
                  <c:v>3.027451852050683</c:v>
                </c:pt>
                <c:pt idx="451">
                  <c:v>3.0318512611366284</c:v>
                </c:pt>
                <c:pt idx="452">
                  <c:v>3.0437838768688095</c:v>
                </c:pt>
                <c:pt idx="453">
                  <c:v>3.0396539714657154</c:v>
                </c:pt>
                <c:pt idx="454">
                  <c:v>2.9302362487076259</c:v>
                </c:pt>
                <c:pt idx="455">
                  <c:v>2.3312517957855121</c:v>
                </c:pt>
                <c:pt idx="456">
                  <c:v>2.8881115659412973</c:v>
                </c:pt>
                <c:pt idx="457">
                  <c:v>3.0909288519649727</c:v>
                </c:pt>
                <c:pt idx="458">
                  <c:v>2.9405792277003275</c:v>
                </c:pt>
                <c:pt idx="459">
                  <c:v>3.0056412162860493</c:v>
                </c:pt>
                <c:pt idx="460">
                  <c:v>3.0467892679520294</c:v>
                </c:pt>
                <c:pt idx="461">
                  <c:v>3.0350521601245961</c:v>
                </c:pt>
                <c:pt idx="462">
                  <c:v>3.0417486591530647</c:v>
                </c:pt>
                <c:pt idx="463">
                  <c:v>3.0357119707192957</c:v>
                </c:pt>
                <c:pt idx="464">
                  <c:v>3.0535516740646025</c:v>
                </c:pt>
                <c:pt idx="465">
                  <c:v>3.057848606782906</c:v>
                </c:pt>
                <c:pt idx="466">
                  <c:v>3.0518138395990166</c:v>
                </c:pt>
                <c:pt idx="467">
                  <c:v>3.0659338830709735</c:v>
                </c:pt>
                <c:pt idx="468">
                  <c:v>3.0644025276248419</c:v>
                </c:pt>
                <c:pt idx="469">
                  <c:v>3.0683697860702575</c:v>
                </c:pt>
                <c:pt idx="470">
                  <c:v>3.06185874689089</c:v>
                </c:pt>
                <c:pt idx="471">
                  <c:v>3.0792512453726015</c:v>
                </c:pt>
                <c:pt idx="472">
                  <c:v>3.0457765235019938</c:v>
                </c:pt>
                <c:pt idx="473">
                  <c:v>3.0748517388077397</c:v>
                </c:pt>
                <c:pt idx="474">
                  <c:v>3.0606014118211973</c:v>
                </c:pt>
                <c:pt idx="475">
                  <c:v>3.0592242985698523</c:v>
                </c:pt>
                <c:pt idx="476">
                  <c:v>3.0612981713898488</c:v>
                </c:pt>
                <c:pt idx="477">
                  <c:v>3.0563514225017712</c:v>
                </c:pt>
                <c:pt idx="478">
                  <c:v>3.0392770733636545</c:v>
                </c:pt>
                <c:pt idx="479">
                  <c:v>3.0560397478877497</c:v>
                </c:pt>
                <c:pt idx="480">
                  <c:v>3.0546760074841317</c:v>
                </c:pt>
                <c:pt idx="481">
                  <c:v>3.0510802418557166</c:v>
                </c:pt>
                <c:pt idx="482">
                  <c:v>3.058527252370848</c:v>
                </c:pt>
                <c:pt idx="483">
                  <c:v>3.0589329191252443</c:v>
                </c:pt>
              </c:numCache>
            </c:numRef>
          </c:xVal>
          <c:yVal>
            <c:numRef>
              <c:f>'063C'!$J$13:$J$817</c:f>
              <c:numCache>
                <c:formatCode>0.0</c:formatCode>
                <c:ptCount val="805"/>
                <c:pt idx="0">
                  <c:v>-0.5</c:v>
                </c:pt>
                <c:pt idx="1">
                  <c:v>-0.66404199475065617</c:v>
                </c:pt>
                <c:pt idx="2">
                  <c:v>-0.82808398950131235</c:v>
                </c:pt>
                <c:pt idx="3">
                  <c:v>-0.99212598425196852</c:v>
                </c:pt>
                <c:pt idx="4">
                  <c:v>-1.1561679790026247</c:v>
                </c:pt>
                <c:pt idx="5">
                  <c:v>-1.3202099737532809</c:v>
                </c:pt>
                <c:pt idx="6">
                  <c:v>-1.484251968503937</c:v>
                </c:pt>
                <c:pt idx="7">
                  <c:v>-1.648293963254593</c:v>
                </c:pt>
                <c:pt idx="8">
                  <c:v>-1.8123359580052494</c:v>
                </c:pt>
                <c:pt idx="9">
                  <c:v>-1.9763779527559056</c:v>
                </c:pt>
                <c:pt idx="10">
                  <c:v>-2.1404199475065617</c:v>
                </c:pt>
                <c:pt idx="11">
                  <c:v>-2.3044619422572179</c:v>
                </c:pt>
                <c:pt idx="12">
                  <c:v>-2.4685039370078741</c:v>
                </c:pt>
                <c:pt idx="13">
                  <c:v>-2.6325459317585302</c:v>
                </c:pt>
                <c:pt idx="14">
                  <c:v>-2.796587926509186</c:v>
                </c:pt>
                <c:pt idx="15">
                  <c:v>-2.9606299212598426</c:v>
                </c:pt>
                <c:pt idx="16">
                  <c:v>-3.1246719160104988</c:v>
                </c:pt>
                <c:pt idx="17">
                  <c:v>-3.2887139107611545</c:v>
                </c:pt>
                <c:pt idx="18">
                  <c:v>-3.4527559055118111</c:v>
                </c:pt>
                <c:pt idx="19">
                  <c:v>-3.6167979002624668</c:v>
                </c:pt>
                <c:pt idx="20">
                  <c:v>-3.780839895013123</c:v>
                </c:pt>
                <c:pt idx="21">
                  <c:v>-3.9448818897637796</c:v>
                </c:pt>
                <c:pt idx="22">
                  <c:v>-4.1089238845144358</c:v>
                </c:pt>
                <c:pt idx="23">
                  <c:v>-4.272965879265092</c:v>
                </c:pt>
                <c:pt idx="24">
                  <c:v>-4.4370078740157481</c:v>
                </c:pt>
                <c:pt idx="25">
                  <c:v>-4.6010498687664043</c:v>
                </c:pt>
                <c:pt idx="26">
                  <c:v>-4.7650918635170605</c:v>
                </c:pt>
                <c:pt idx="27">
                  <c:v>-4.9291338582677167</c:v>
                </c:pt>
                <c:pt idx="28">
                  <c:v>-5.0931758530183719</c:v>
                </c:pt>
                <c:pt idx="29">
                  <c:v>-5.2572178477690281</c:v>
                </c:pt>
                <c:pt idx="30">
                  <c:v>-5.4212598425196852</c:v>
                </c:pt>
                <c:pt idx="31">
                  <c:v>-5.5853018372703414</c:v>
                </c:pt>
                <c:pt idx="32">
                  <c:v>-5.7493438320209975</c:v>
                </c:pt>
                <c:pt idx="33">
                  <c:v>-5.9133858267716528</c:v>
                </c:pt>
                <c:pt idx="34">
                  <c:v>-6.077427821522309</c:v>
                </c:pt>
                <c:pt idx="35">
                  <c:v>-6.2414698162729652</c:v>
                </c:pt>
                <c:pt idx="36">
                  <c:v>-6.4055118110236222</c:v>
                </c:pt>
                <c:pt idx="37">
                  <c:v>-6.5695538057742784</c:v>
                </c:pt>
                <c:pt idx="38">
                  <c:v>-6.7335958005249337</c:v>
                </c:pt>
                <c:pt idx="39">
                  <c:v>-6.8976377952755898</c:v>
                </c:pt>
                <c:pt idx="40">
                  <c:v>-7.061679790026246</c:v>
                </c:pt>
                <c:pt idx="41">
                  <c:v>-7.2257217847769022</c:v>
                </c:pt>
                <c:pt idx="42">
                  <c:v>-7.3897637795275593</c:v>
                </c:pt>
                <c:pt idx="43">
                  <c:v>-7.5538057742782145</c:v>
                </c:pt>
                <c:pt idx="44">
                  <c:v>-7.7178477690288716</c:v>
                </c:pt>
                <c:pt idx="45">
                  <c:v>-7.8818897637795269</c:v>
                </c:pt>
                <c:pt idx="46">
                  <c:v>-8.0459317585301839</c:v>
                </c:pt>
                <c:pt idx="47">
                  <c:v>-8.2099737532808401</c:v>
                </c:pt>
                <c:pt idx="48">
                  <c:v>-8.3740157480314963</c:v>
                </c:pt>
                <c:pt idx="49">
                  <c:v>-8.5380577427821525</c:v>
                </c:pt>
                <c:pt idx="50">
                  <c:v>-8.7020997375328086</c:v>
                </c:pt>
                <c:pt idx="51">
                  <c:v>-8.866141732283463</c:v>
                </c:pt>
                <c:pt idx="52">
                  <c:v>-9.030183727034121</c:v>
                </c:pt>
                <c:pt idx="53">
                  <c:v>-9.1942257217847754</c:v>
                </c:pt>
                <c:pt idx="54">
                  <c:v>-9.3582677165354333</c:v>
                </c:pt>
                <c:pt idx="55">
                  <c:v>-9.5223097112860895</c:v>
                </c:pt>
                <c:pt idx="56">
                  <c:v>-9.6863517060367439</c:v>
                </c:pt>
                <c:pt idx="57">
                  <c:v>-9.8503937007874018</c:v>
                </c:pt>
                <c:pt idx="58">
                  <c:v>-10.014435695538056</c:v>
                </c:pt>
                <c:pt idx="59">
                  <c:v>-10.178477690288714</c:v>
                </c:pt>
                <c:pt idx="60">
                  <c:v>-10.34251968503937</c:v>
                </c:pt>
                <c:pt idx="61">
                  <c:v>-10.506561679790025</c:v>
                </c:pt>
                <c:pt idx="62">
                  <c:v>-10.670603674540683</c:v>
                </c:pt>
                <c:pt idx="63">
                  <c:v>-10.834645669291337</c:v>
                </c:pt>
                <c:pt idx="64">
                  <c:v>-10.998687664041995</c:v>
                </c:pt>
                <c:pt idx="65">
                  <c:v>-11.162729658792651</c:v>
                </c:pt>
                <c:pt idx="66">
                  <c:v>-11.326771653543306</c:v>
                </c:pt>
                <c:pt idx="67">
                  <c:v>-11.490813648293964</c:v>
                </c:pt>
                <c:pt idx="68">
                  <c:v>-11.654855643044618</c:v>
                </c:pt>
                <c:pt idx="69">
                  <c:v>-11.818897637795276</c:v>
                </c:pt>
                <c:pt idx="70">
                  <c:v>-11.98293963254593</c:v>
                </c:pt>
                <c:pt idx="71">
                  <c:v>-12.146981627296586</c:v>
                </c:pt>
                <c:pt idx="72">
                  <c:v>-12.311023622047244</c:v>
                </c:pt>
                <c:pt idx="73">
                  <c:v>-12.475065616797899</c:v>
                </c:pt>
                <c:pt idx="74">
                  <c:v>-12.639107611548557</c:v>
                </c:pt>
                <c:pt idx="75">
                  <c:v>-12.803149606299211</c:v>
                </c:pt>
                <c:pt idx="76">
                  <c:v>-12.967191601049867</c:v>
                </c:pt>
                <c:pt idx="77">
                  <c:v>-13.131233595800525</c:v>
                </c:pt>
                <c:pt idx="78">
                  <c:v>-13.29527559055118</c:v>
                </c:pt>
                <c:pt idx="79">
                  <c:v>-13.459317585301838</c:v>
                </c:pt>
                <c:pt idx="80">
                  <c:v>-13.623359580052492</c:v>
                </c:pt>
                <c:pt idx="81">
                  <c:v>-13.787401574803148</c:v>
                </c:pt>
                <c:pt idx="82">
                  <c:v>-13.951443569553804</c:v>
                </c:pt>
                <c:pt idx="83">
                  <c:v>-14.115485564304462</c:v>
                </c:pt>
                <c:pt idx="84">
                  <c:v>-14.279527559055119</c:v>
                </c:pt>
                <c:pt idx="85">
                  <c:v>-14.443569553805773</c:v>
                </c:pt>
                <c:pt idx="86">
                  <c:v>-14.607611548556429</c:v>
                </c:pt>
                <c:pt idx="87">
                  <c:v>-14.771653543307085</c:v>
                </c:pt>
                <c:pt idx="88">
                  <c:v>-14.935695538057743</c:v>
                </c:pt>
                <c:pt idx="89">
                  <c:v>-15.099737532808399</c:v>
                </c:pt>
                <c:pt idx="90">
                  <c:v>-15.263779527559054</c:v>
                </c:pt>
                <c:pt idx="91">
                  <c:v>-15.42782152230971</c:v>
                </c:pt>
                <c:pt idx="92">
                  <c:v>-15.591863517060366</c:v>
                </c:pt>
                <c:pt idx="93">
                  <c:v>-15.755905511811024</c:v>
                </c:pt>
                <c:pt idx="94">
                  <c:v>-15.91994750656168</c:v>
                </c:pt>
                <c:pt idx="95">
                  <c:v>-16.083989501312335</c:v>
                </c:pt>
                <c:pt idx="96">
                  <c:v>-16.248031496062993</c:v>
                </c:pt>
                <c:pt idx="97">
                  <c:v>-16.412073490813647</c:v>
                </c:pt>
                <c:pt idx="98">
                  <c:v>-16.576115485564305</c:v>
                </c:pt>
                <c:pt idx="99">
                  <c:v>-16.740157480314959</c:v>
                </c:pt>
                <c:pt idx="100">
                  <c:v>-16.904199475065617</c:v>
                </c:pt>
                <c:pt idx="101">
                  <c:v>-17.068241469816272</c:v>
                </c:pt>
                <c:pt idx="102">
                  <c:v>-17.232283464566926</c:v>
                </c:pt>
                <c:pt idx="103">
                  <c:v>-17.396325459317584</c:v>
                </c:pt>
                <c:pt idx="104">
                  <c:v>-17.560367454068242</c:v>
                </c:pt>
                <c:pt idx="105">
                  <c:v>-17.757217847769027</c:v>
                </c:pt>
                <c:pt idx="106">
                  <c:v>-17.888451443569551</c:v>
                </c:pt>
                <c:pt idx="107">
                  <c:v>-18.052493438320209</c:v>
                </c:pt>
                <c:pt idx="108">
                  <c:v>-18.216535433070867</c:v>
                </c:pt>
                <c:pt idx="109">
                  <c:v>-18.380577427821521</c:v>
                </c:pt>
                <c:pt idx="110">
                  <c:v>-18.544619422572179</c:v>
                </c:pt>
                <c:pt idx="111">
                  <c:v>-18.708661417322833</c:v>
                </c:pt>
                <c:pt idx="112">
                  <c:v>-18.872703412073488</c:v>
                </c:pt>
                <c:pt idx="113">
                  <c:v>-19.036745406824146</c:v>
                </c:pt>
                <c:pt idx="114">
                  <c:v>-19.200787401574804</c:v>
                </c:pt>
                <c:pt idx="115">
                  <c:v>-19.364829396325458</c:v>
                </c:pt>
                <c:pt idx="116">
                  <c:v>-19.528871391076112</c:v>
                </c:pt>
                <c:pt idx="117">
                  <c:v>-19.69291338582677</c:v>
                </c:pt>
                <c:pt idx="118">
                  <c:v>-19.856955380577428</c:v>
                </c:pt>
                <c:pt idx="119">
                  <c:v>-20.020997375328083</c:v>
                </c:pt>
                <c:pt idx="120">
                  <c:v>-20.185039370078741</c:v>
                </c:pt>
                <c:pt idx="121">
                  <c:v>-20.349081364829395</c:v>
                </c:pt>
                <c:pt idx="122">
                  <c:v>-20.51312335958005</c:v>
                </c:pt>
                <c:pt idx="123">
                  <c:v>-20.677165354330707</c:v>
                </c:pt>
                <c:pt idx="124">
                  <c:v>-20.841207349081365</c:v>
                </c:pt>
                <c:pt idx="125">
                  <c:v>-21.00524934383202</c:v>
                </c:pt>
                <c:pt idx="126">
                  <c:v>-21.169291338582674</c:v>
                </c:pt>
                <c:pt idx="127">
                  <c:v>-21.333333333333332</c:v>
                </c:pt>
                <c:pt idx="128">
                  <c:v>-21.49737532808399</c:v>
                </c:pt>
                <c:pt idx="129">
                  <c:v>-21.661417322834644</c:v>
                </c:pt>
                <c:pt idx="130">
                  <c:v>-21.825459317585302</c:v>
                </c:pt>
                <c:pt idx="131">
                  <c:v>-21.989501312335957</c:v>
                </c:pt>
                <c:pt idx="132">
                  <c:v>-22.153543307086611</c:v>
                </c:pt>
                <c:pt idx="133">
                  <c:v>-22.317585301837269</c:v>
                </c:pt>
                <c:pt idx="134">
                  <c:v>-22.481627296587927</c:v>
                </c:pt>
                <c:pt idx="135">
                  <c:v>-22.645669291338582</c:v>
                </c:pt>
                <c:pt idx="136">
                  <c:v>-22.809711286089236</c:v>
                </c:pt>
                <c:pt idx="137">
                  <c:v>-22.973753280839894</c:v>
                </c:pt>
                <c:pt idx="138">
                  <c:v>-23.137795275590552</c:v>
                </c:pt>
                <c:pt idx="139">
                  <c:v>-23.301837270341206</c:v>
                </c:pt>
                <c:pt idx="140">
                  <c:v>-23.465879265091861</c:v>
                </c:pt>
                <c:pt idx="141">
                  <c:v>-23.629921259842519</c:v>
                </c:pt>
                <c:pt idx="142">
                  <c:v>-23.793963254593173</c:v>
                </c:pt>
                <c:pt idx="143">
                  <c:v>-23.958005249343831</c:v>
                </c:pt>
                <c:pt idx="144">
                  <c:v>-24.122047244094489</c:v>
                </c:pt>
                <c:pt idx="145">
                  <c:v>-24.286089238845143</c:v>
                </c:pt>
                <c:pt idx="146">
                  <c:v>-24.450131233595798</c:v>
                </c:pt>
                <c:pt idx="147">
                  <c:v>-24.614173228346456</c:v>
                </c:pt>
                <c:pt idx="148">
                  <c:v>-24.778215223097114</c:v>
                </c:pt>
                <c:pt idx="149">
                  <c:v>-24.942257217847768</c:v>
                </c:pt>
                <c:pt idx="150">
                  <c:v>-25.106299212598422</c:v>
                </c:pt>
                <c:pt idx="151">
                  <c:v>-25.27034120734908</c:v>
                </c:pt>
                <c:pt idx="152">
                  <c:v>-25.434383202099735</c:v>
                </c:pt>
                <c:pt idx="153">
                  <c:v>-25.598425196850393</c:v>
                </c:pt>
                <c:pt idx="154">
                  <c:v>-25.762467191601051</c:v>
                </c:pt>
                <c:pt idx="155">
                  <c:v>-25.926509186351705</c:v>
                </c:pt>
                <c:pt idx="156">
                  <c:v>-26.090551181102359</c:v>
                </c:pt>
                <c:pt idx="157">
                  <c:v>-26.254593175853017</c:v>
                </c:pt>
                <c:pt idx="158">
                  <c:v>-26.418635170603675</c:v>
                </c:pt>
                <c:pt idx="159">
                  <c:v>-26.58267716535433</c:v>
                </c:pt>
                <c:pt idx="160">
                  <c:v>-26.746719160104984</c:v>
                </c:pt>
                <c:pt idx="161">
                  <c:v>-26.910761154855646</c:v>
                </c:pt>
                <c:pt idx="162">
                  <c:v>-27.074803149606296</c:v>
                </c:pt>
                <c:pt idx="163">
                  <c:v>-27.238845144356954</c:v>
                </c:pt>
                <c:pt idx="164">
                  <c:v>-27.402887139107609</c:v>
                </c:pt>
                <c:pt idx="165">
                  <c:v>-27.566929133858267</c:v>
                </c:pt>
                <c:pt idx="166">
                  <c:v>-27.730971128608925</c:v>
                </c:pt>
                <c:pt idx="167">
                  <c:v>-27.895013123359579</c:v>
                </c:pt>
                <c:pt idx="168">
                  <c:v>-28.059055118110237</c:v>
                </c:pt>
                <c:pt idx="169">
                  <c:v>-28.223097112860888</c:v>
                </c:pt>
                <c:pt idx="170">
                  <c:v>-28.387139107611546</c:v>
                </c:pt>
                <c:pt idx="171">
                  <c:v>-28.551181102362207</c:v>
                </c:pt>
                <c:pt idx="172">
                  <c:v>-28.715223097112858</c:v>
                </c:pt>
                <c:pt idx="173">
                  <c:v>-28.879265091863516</c:v>
                </c:pt>
                <c:pt idx="174">
                  <c:v>-29.04330708661417</c:v>
                </c:pt>
                <c:pt idx="175">
                  <c:v>-29.207349081364828</c:v>
                </c:pt>
                <c:pt idx="176">
                  <c:v>-29.371391076115486</c:v>
                </c:pt>
                <c:pt idx="177">
                  <c:v>-29.535433070866141</c:v>
                </c:pt>
                <c:pt idx="178">
                  <c:v>-29.699475065616799</c:v>
                </c:pt>
                <c:pt idx="179">
                  <c:v>-29.86351706036745</c:v>
                </c:pt>
                <c:pt idx="180">
                  <c:v>-30.027559055118108</c:v>
                </c:pt>
                <c:pt idx="181">
                  <c:v>-30.191601049868765</c:v>
                </c:pt>
                <c:pt idx="182">
                  <c:v>-30.35564304461942</c:v>
                </c:pt>
                <c:pt idx="183">
                  <c:v>-30.519685039370078</c:v>
                </c:pt>
                <c:pt idx="184">
                  <c:v>-30.683727034120732</c:v>
                </c:pt>
                <c:pt idx="185">
                  <c:v>-30.84776902887139</c:v>
                </c:pt>
                <c:pt idx="186">
                  <c:v>-31.011811023622048</c:v>
                </c:pt>
                <c:pt idx="187">
                  <c:v>-31.175853018372699</c:v>
                </c:pt>
                <c:pt idx="188">
                  <c:v>-31.33989501312336</c:v>
                </c:pt>
                <c:pt idx="189">
                  <c:v>-31.503937007874011</c:v>
                </c:pt>
                <c:pt idx="190">
                  <c:v>-31.667979002624669</c:v>
                </c:pt>
                <c:pt idx="191">
                  <c:v>-31.832020997375327</c:v>
                </c:pt>
                <c:pt idx="192">
                  <c:v>-31.996062992125982</c:v>
                </c:pt>
                <c:pt idx="193">
                  <c:v>-32.16010498687664</c:v>
                </c:pt>
                <c:pt idx="194">
                  <c:v>-32.324146981627294</c:v>
                </c:pt>
                <c:pt idx="195">
                  <c:v>-32.488188976377955</c:v>
                </c:pt>
                <c:pt idx="196">
                  <c:v>-32.65223097112861</c:v>
                </c:pt>
                <c:pt idx="197">
                  <c:v>-32.816272965879264</c:v>
                </c:pt>
                <c:pt idx="198">
                  <c:v>-32.980314960629919</c:v>
                </c:pt>
                <c:pt idx="199">
                  <c:v>-33.144356955380573</c:v>
                </c:pt>
                <c:pt idx="200">
                  <c:v>-33.308398950131235</c:v>
                </c:pt>
                <c:pt idx="201">
                  <c:v>-33.472440944881889</c:v>
                </c:pt>
                <c:pt idx="202">
                  <c:v>-33.636482939632543</c:v>
                </c:pt>
                <c:pt idx="203">
                  <c:v>-33.800524934383205</c:v>
                </c:pt>
                <c:pt idx="204">
                  <c:v>-33.964566929133852</c:v>
                </c:pt>
                <c:pt idx="205">
                  <c:v>-34.128608923884514</c:v>
                </c:pt>
                <c:pt idx="206">
                  <c:v>-34.292650918635168</c:v>
                </c:pt>
                <c:pt idx="207">
                  <c:v>-34.456692913385822</c:v>
                </c:pt>
                <c:pt idx="208">
                  <c:v>-34.620734908136484</c:v>
                </c:pt>
                <c:pt idx="209">
                  <c:v>-34.784776902887138</c:v>
                </c:pt>
                <c:pt idx="210">
                  <c:v>-34.948818897637793</c:v>
                </c:pt>
                <c:pt idx="211">
                  <c:v>-35.112860892388454</c:v>
                </c:pt>
                <c:pt idx="212">
                  <c:v>-35.276902887139101</c:v>
                </c:pt>
                <c:pt idx="213">
                  <c:v>-35.440944881889763</c:v>
                </c:pt>
                <c:pt idx="214">
                  <c:v>-35.604986876640417</c:v>
                </c:pt>
                <c:pt idx="215">
                  <c:v>-35.769028871391072</c:v>
                </c:pt>
                <c:pt idx="216">
                  <c:v>-35.933070866141733</c:v>
                </c:pt>
                <c:pt idx="217">
                  <c:v>-36.097112860892388</c:v>
                </c:pt>
                <c:pt idx="218">
                  <c:v>-36.261154855643042</c:v>
                </c:pt>
                <c:pt idx="219">
                  <c:v>-36.425196850393696</c:v>
                </c:pt>
                <c:pt idx="220">
                  <c:v>-36.589238845144358</c:v>
                </c:pt>
                <c:pt idx="221">
                  <c:v>-36.753280839895012</c:v>
                </c:pt>
                <c:pt idx="222">
                  <c:v>-36.917322834645667</c:v>
                </c:pt>
                <c:pt idx="223">
                  <c:v>-37.081364829396328</c:v>
                </c:pt>
                <c:pt idx="224">
                  <c:v>-37.245406824146976</c:v>
                </c:pt>
                <c:pt idx="225">
                  <c:v>-37.409448818897637</c:v>
                </c:pt>
                <c:pt idx="226">
                  <c:v>-37.573490813648291</c:v>
                </c:pt>
                <c:pt idx="227">
                  <c:v>-37.737532808398946</c:v>
                </c:pt>
                <c:pt idx="228">
                  <c:v>-37.901574803149607</c:v>
                </c:pt>
                <c:pt idx="229">
                  <c:v>-38.065616797900262</c:v>
                </c:pt>
                <c:pt idx="230">
                  <c:v>-38.229658792650916</c:v>
                </c:pt>
                <c:pt idx="231">
                  <c:v>-38.393700787401578</c:v>
                </c:pt>
                <c:pt idx="232">
                  <c:v>-38.557742782152225</c:v>
                </c:pt>
                <c:pt idx="233">
                  <c:v>-38.721784776902886</c:v>
                </c:pt>
                <c:pt idx="234">
                  <c:v>-38.885826771653541</c:v>
                </c:pt>
                <c:pt idx="235">
                  <c:v>-39.049868766404195</c:v>
                </c:pt>
                <c:pt idx="236">
                  <c:v>-39.213910761154857</c:v>
                </c:pt>
                <c:pt idx="237">
                  <c:v>-39.377952755905511</c:v>
                </c:pt>
                <c:pt idx="238">
                  <c:v>-39.541994750656166</c:v>
                </c:pt>
                <c:pt idx="239">
                  <c:v>-39.70603674540682</c:v>
                </c:pt>
                <c:pt idx="240">
                  <c:v>-39.870078740157481</c:v>
                </c:pt>
                <c:pt idx="241">
                  <c:v>-40.034120734908136</c:v>
                </c:pt>
                <c:pt idx="242">
                  <c:v>-40.19816272965879</c:v>
                </c:pt>
                <c:pt idx="243">
                  <c:v>-40.362204724409445</c:v>
                </c:pt>
                <c:pt idx="244">
                  <c:v>-40.526246719160099</c:v>
                </c:pt>
                <c:pt idx="245">
                  <c:v>-40.690288713910761</c:v>
                </c:pt>
                <c:pt idx="246">
                  <c:v>-40.854330708661415</c:v>
                </c:pt>
                <c:pt idx="247">
                  <c:v>-41.018372703412069</c:v>
                </c:pt>
                <c:pt idx="248">
                  <c:v>-41.182414698162731</c:v>
                </c:pt>
                <c:pt idx="249">
                  <c:v>-41.346456692913378</c:v>
                </c:pt>
                <c:pt idx="250">
                  <c:v>-41.51049868766404</c:v>
                </c:pt>
                <c:pt idx="251">
                  <c:v>-41.674540682414701</c:v>
                </c:pt>
                <c:pt idx="252">
                  <c:v>-41.838582677165348</c:v>
                </c:pt>
                <c:pt idx="253">
                  <c:v>-42.00262467191601</c:v>
                </c:pt>
                <c:pt idx="254">
                  <c:v>-42.166666666666664</c:v>
                </c:pt>
                <c:pt idx="255">
                  <c:v>-42.330708661417319</c:v>
                </c:pt>
                <c:pt idx="256">
                  <c:v>-42.49475065616798</c:v>
                </c:pt>
                <c:pt idx="257">
                  <c:v>-42.658792650918635</c:v>
                </c:pt>
                <c:pt idx="258">
                  <c:v>-42.822834645669289</c:v>
                </c:pt>
                <c:pt idx="259">
                  <c:v>-42.986876640419943</c:v>
                </c:pt>
                <c:pt idx="260">
                  <c:v>-43.150918635170605</c:v>
                </c:pt>
                <c:pt idx="261">
                  <c:v>-43.314960629921259</c:v>
                </c:pt>
                <c:pt idx="262">
                  <c:v>-43.479002624671914</c:v>
                </c:pt>
                <c:pt idx="263">
                  <c:v>-43.643044619422568</c:v>
                </c:pt>
                <c:pt idx="264">
                  <c:v>-43.807086614173222</c:v>
                </c:pt>
                <c:pt idx="265">
                  <c:v>-43.971128608923884</c:v>
                </c:pt>
                <c:pt idx="266">
                  <c:v>-44.135170603674538</c:v>
                </c:pt>
                <c:pt idx="267">
                  <c:v>-44.299212598425193</c:v>
                </c:pt>
                <c:pt idx="268">
                  <c:v>-44.463254593175854</c:v>
                </c:pt>
                <c:pt idx="269">
                  <c:v>-44.627296587926502</c:v>
                </c:pt>
                <c:pt idx="270">
                  <c:v>-44.791338582677163</c:v>
                </c:pt>
                <c:pt idx="271">
                  <c:v>-44.955380577427825</c:v>
                </c:pt>
                <c:pt idx="272">
                  <c:v>-45.119422572178472</c:v>
                </c:pt>
                <c:pt idx="273">
                  <c:v>-45.283464566929133</c:v>
                </c:pt>
                <c:pt idx="274">
                  <c:v>-45.447506561679788</c:v>
                </c:pt>
                <c:pt idx="275">
                  <c:v>-45.611548556430442</c:v>
                </c:pt>
                <c:pt idx="276">
                  <c:v>-45.775590551181104</c:v>
                </c:pt>
                <c:pt idx="277">
                  <c:v>-45.939632545931758</c:v>
                </c:pt>
                <c:pt idx="278">
                  <c:v>-46.103674540682412</c:v>
                </c:pt>
                <c:pt idx="279">
                  <c:v>-46.267716535433067</c:v>
                </c:pt>
                <c:pt idx="280">
                  <c:v>-46.431758530183721</c:v>
                </c:pt>
                <c:pt idx="281">
                  <c:v>-46.595800524934383</c:v>
                </c:pt>
                <c:pt idx="282">
                  <c:v>-46.759842519685037</c:v>
                </c:pt>
                <c:pt idx="283">
                  <c:v>-46.923884514435692</c:v>
                </c:pt>
                <c:pt idx="284">
                  <c:v>-47.087926509186346</c:v>
                </c:pt>
                <c:pt idx="285">
                  <c:v>-47.251968503937007</c:v>
                </c:pt>
                <c:pt idx="286">
                  <c:v>-47.416010498687662</c:v>
                </c:pt>
                <c:pt idx="287">
                  <c:v>-47.580052493438316</c:v>
                </c:pt>
                <c:pt idx="288">
                  <c:v>-47.744094488188978</c:v>
                </c:pt>
                <c:pt idx="289">
                  <c:v>-47.908136482939625</c:v>
                </c:pt>
                <c:pt idx="290">
                  <c:v>-48.072178477690287</c:v>
                </c:pt>
                <c:pt idx="291">
                  <c:v>-48.236220472440948</c:v>
                </c:pt>
                <c:pt idx="292">
                  <c:v>-48.400262467191595</c:v>
                </c:pt>
                <c:pt idx="293">
                  <c:v>-48.564304461942257</c:v>
                </c:pt>
                <c:pt idx="294">
                  <c:v>-48.728346456692911</c:v>
                </c:pt>
                <c:pt idx="295">
                  <c:v>-48.892388451443566</c:v>
                </c:pt>
                <c:pt idx="296">
                  <c:v>-49.056430446194227</c:v>
                </c:pt>
                <c:pt idx="297">
                  <c:v>-49.220472440944881</c:v>
                </c:pt>
                <c:pt idx="298">
                  <c:v>-49.384514435695536</c:v>
                </c:pt>
                <c:pt idx="299">
                  <c:v>-49.54855643044619</c:v>
                </c:pt>
                <c:pt idx="300">
                  <c:v>-49.712598425196845</c:v>
                </c:pt>
                <c:pt idx="301">
                  <c:v>-49.876640419947506</c:v>
                </c:pt>
                <c:pt idx="302">
                  <c:v>-50.040682414698161</c:v>
                </c:pt>
                <c:pt idx="303">
                  <c:v>-50.204724409448815</c:v>
                </c:pt>
                <c:pt idx="304">
                  <c:v>-50.368766404199469</c:v>
                </c:pt>
                <c:pt idx="305">
                  <c:v>-50.532808398950131</c:v>
                </c:pt>
                <c:pt idx="306">
                  <c:v>-50.696850393700785</c:v>
                </c:pt>
                <c:pt idx="307">
                  <c:v>-50.86089238845144</c:v>
                </c:pt>
                <c:pt idx="308">
                  <c:v>-51.024934383202101</c:v>
                </c:pt>
                <c:pt idx="309">
                  <c:v>-51.188976377952748</c:v>
                </c:pt>
                <c:pt idx="310">
                  <c:v>-51.35301837270341</c:v>
                </c:pt>
                <c:pt idx="311">
                  <c:v>-51.517060367454071</c:v>
                </c:pt>
                <c:pt idx="312">
                  <c:v>-51.681102362204719</c:v>
                </c:pt>
                <c:pt idx="313">
                  <c:v>-51.84514435695538</c:v>
                </c:pt>
                <c:pt idx="314">
                  <c:v>-52.009186351706035</c:v>
                </c:pt>
                <c:pt idx="315">
                  <c:v>-52.173228346456689</c:v>
                </c:pt>
                <c:pt idx="316">
                  <c:v>-52.337270341207351</c:v>
                </c:pt>
                <c:pt idx="317">
                  <c:v>-52.501312335958005</c:v>
                </c:pt>
                <c:pt idx="318">
                  <c:v>-52.665354330708659</c:v>
                </c:pt>
                <c:pt idx="319">
                  <c:v>-52.829396325459314</c:v>
                </c:pt>
                <c:pt idx="320">
                  <c:v>-52.993438320209968</c:v>
                </c:pt>
                <c:pt idx="321">
                  <c:v>-53.15748031496063</c:v>
                </c:pt>
                <c:pt idx="322">
                  <c:v>-53.321522309711291</c:v>
                </c:pt>
                <c:pt idx="323">
                  <c:v>-53.485564304461938</c:v>
                </c:pt>
                <c:pt idx="324">
                  <c:v>-53.649606299212593</c:v>
                </c:pt>
                <c:pt idx="325">
                  <c:v>-53.813648293963254</c:v>
                </c:pt>
                <c:pt idx="326">
                  <c:v>-53.977690288713909</c:v>
                </c:pt>
                <c:pt idx="327">
                  <c:v>-54.14173228346457</c:v>
                </c:pt>
                <c:pt idx="328">
                  <c:v>-54.305774278215218</c:v>
                </c:pt>
                <c:pt idx="329">
                  <c:v>-54.469816272965872</c:v>
                </c:pt>
                <c:pt idx="330">
                  <c:v>-54.633858267716533</c:v>
                </c:pt>
                <c:pt idx="331">
                  <c:v>-54.797900262467188</c:v>
                </c:pt>
                <c:pt idx="332">
                  <c:v>-54.961942257217849</c:v>
                </c:pt>
                <c:pt idx="333">
                  <c:v>-55.125984251968497</c:v>
                </c:pt>
                <c:pt idx="334">
                  <c:v>-55.290026246719158</c:v>
                </c:pt>
                <c:pt idx="335">
                  <c:v>-55.454068241469813</c:v>
                </c:pt>
                <c:pt idx="336">
                  <c:v>-55.618110236220474</c:v>
                </c:pt>
                <c:pt idx="337">
                  <c:v>-55.782152230971128</c:v>
                </c:pt>
                <c:pt idx="338">
                  <c:v>-55.946194225721776</c:v>
                </c:pt>
                <c:pt idx="339">
                  <c:v>-56.110236220472437</c:v>
                </c:pt>
                <c:pt idx="340">
                  <c:v>-56.274278215223092</c:v>
                </c:pt>
                <c:pt idx="341">
                  <c:v>-56.438320209973753</c:v>
                </c:pt>
                <c:pt idx="342">
                  <c:v>-56.602362204724415</c:v>
                </c:pt>
                <c:pt idx="343">
                  <c:v>-56.766404199475055</c:v>
                </c:pt>
                <c:pt idx="344">
                  <c:v>-56.930446194225716</c:v>
                </c:pt>
                <c:pt idx="345">
                  <c:v>-57.094488188976378</c:v>
                </c:pt>
                <c:pt idx="346">
                  <c:v>-57.258530183727032</c:v>
                </c:pt>
                <c:pt idx="347">
                  <c:v>-57.422572178477694</c:v>
                </c:pt>
                <c:pt idx="348">
                  <c:v>-57.586614173228341</c:v>
                </c:pt>
                <c:pt idx="349">
                  <c:v>-57.750656167978995</c:v>
                </c:pt>
                <c:pt idx="350">
                  <c:v>-57.914698162729657</c:v>
                </c:pt>
                <c:pt idx="351">
                  <c:v>-58.078740157480311</c:v>
                </c:pt>
                <c:pt idx="352">
                  <c:v>-58.242782152230973</c:v>
                </c:pt>
                <c:pt idx="353">
                  <c:v>-58.40682414698162</c:v>
                </c:pt>
                <c:pt idx="354">
                  <c:v>-58.570866141732282</c:v>
                </c:pt>
                <c:pt idx="355">
                  <c:v>-58.734908136482936</c:v>
                </c:pt>
                <c:pt idx="356">
                  <c:v>-58.898950131233597</c:v>
                </c:pt>
                <c:pt idx="357">
                  <c:v>-59.062992125984252</c:v>
                </c:pt>
                <c:pt idx="358">
                  <c:v>-59.227034120734899</c:v>
                </c:pt>
                <c:pt idx="359">
                  <c:v>-59.391076115485561</c:v>
                </c:pt>
                <c:pt idx="360">
                  <c:v>-59.555118110236215</c:v>
                </c:pt>
                <c:pt idx="361">
                  <c:v>-59.719160104986877</c:v>
                </c:pt>
                <c:pt idx="362">
                  <c:v>-59.883202099737531</c:v>
                </c:pt>
                <c:pt idx="363">
                  <c:v>-60.047244094488178</c:v>
                </c:pt>
                <c:pt idx="364">
                  <c:v>-60.21128608923884</c:v>
                </c:pt>
                <c:pt idx="365">
                  <c:v>-60.375328083989501</c:v>
                </c:pt>
                <c:pt idx="366">
                  <c:v>-60.539370078740156</c:v>
                </c:pt>
                <c:pt idx="367">
                  <c:v>-60.703412073490817</c:v>
                </c:pt>
                <c:pt idx="368">
                  <c:v>-60.867454068241464</c:v>
                </c:pt>
                <c:pt idx="369">
                  <c:v>-61.031496062992119</c:v>
                </c:pt>
                <c:pt idx="370">
                  <c:v>-61.19553805774278</c:v>
                </c:pt>
                <c:pt idx="371">
                  <c:v>-61.359580052493435</c:v>
                </c:pt>
                <c:pt idx="372">
                  <c:v>-61.523622047244096</c:v>
                </c:pt>
                <c:pt idx="373">
                  <c:v>-61.687664041994744</c:v>
                </c:pt>
                <c:pt idx="374">
                  <c:v>-61.851706036745398</c:v>
                </c:pt>
                <c:pt idx="375">
                  <c:v>-62.015748031496059</c:v>
                </c:pt>
                <c:pt idx="376">
                  <c:v>-62.179790026246721</c:v>
                </c:pt>
                <c:pt idx="377">
                  <c:v>-62.343832020997375</c:v>
                </c:pt>
                <c:pt idx="378">
                  <c:v>-62.507874015748023</c:v>
                </c:pt>
                <c:pt idx="379">
                  <c:v>-62.671916010498684</c:v>
                </c:pt>
                <c:pt idx="380">
                  <c:v>-62.835958005249338</c:v>
                </c:pt>
                <c:pt idx="381">
                  <c:v>-63</c:v>
                </c:pt>
                <c:pt idx="382">
                  <c:v>-63.164041994750654</c:v>
                </c:pt>
                <c:pt idx="383">
                  <c:v>-63.328083989501302</c:v>
                </c:pt>
                <c:pt idx="384">
                  <c:v>-63.492125984251963</c:v>
                </c:pt>
                <c:pt idx="385">
                  <c:v>-63.656167979002625</c:v>
                </c:pt>
                <c:pt idx="386">
                  <c:v>-63.820209973753279</c:v>
                </c:pt>
                <c:pt idx="387">
                  <c:v>-63.984251968503941</c:v>
                </c:pt>
                <c:pt idx="388">
                  <c:v>-64.148293963254588</c:v>
                </c:pt>
                <c:pt idx="389">
                  <c:v>-64.312335958005235</c:v>
                </c:pt>
                <c:pt idx="390">
                  <c:v>-64.476377952755911</c:v>
                </c:pt>
                <c:pt idx="391">
                  <c:v>-64.640419947506558</c:v>
                </c:pt>
                <c:pt idx="392">
                  <c:v>-64.80446194225722</c:v>
                </c:pt>
                <c:pt idx="393">
                  <c:v>-64.968503937007867</c:v>
                </c:pt>
                <c:pt idx="394">
                  <c:v>-65.132545931758528</c:v>
                </c:pt>
                <c:pt idx="395">
                  <c:v>-65.29658792650919</c:v>
                </c:pt>
                <c:pt idx="396">
                  <c:v>-65.460629921259837</c:v>
                </c:pt>
                <c:pt idx="397">
                  <c:v>-65.624671916010499</c:v>
                </c:pt>
                <c:pt idx="398">
                  <c:v>-65.788713910761146</c:v>
                </c:pt>
                <c:pt idx="399">
                  <c:v>-65.952755905511808</c:v>
                </c:pt>
                <c:pt idx="400">
                  <c:v>-66.116797900262469</c:v>
                </c:pt>
                <c:pt idx="401">
                  <c:v>-66.280839895013116</c:v>
                </c:pt>
                <c:pt idx="402">
                  <c:v>-66.444881889763778</c:v>
                </c:pt>
                <c:pt idx="403">
                  <c:v>-66.608923884514425</c:v>
                </c:pt>
                <c:pt idx="404">
                  <c:v>-66.772965879265087</c:v>
                </c:pt>
                <c:pt idx="405">
                  <c:v>-66.937007874015748</c:v>
                </c:pt>
                <c:pt idx="406">
                  <c:v>-67.10104986876641</c:v>
                </c:pt>
                <c:pt idx="407">
                  <c:v>-67.265091863517057</c:v>
                </c:pt>
                <c:pt idx="408">
                  <c:v>-67.429133858267704</c:v>
                </c:pt>
                <c:pt idx="409">
                  <c:v>-67.593175853018366</c:v>
                </c:pt>
                <c:pt idx="410">
                  <c:v>-67.757217847769027</c:v>
                </c:pt>
                <c:pt idx="411">
                  <c:v>-67.921259842519689</c:v>
                </c:pt>
                <c:pt idx="412">
                  <c:v>-68.085301837270336</c:v>
                </c:pt>
                <c:pt idx="413">
                  <c:v>-68.249343832020983</c:v>
                </c:pt>
                <c:pt idx="414">
                  <c:v>-68.413385826771645</c:v>
                </c:pt>
                <c:pt idx="415">
                  <c:v>-68.577427821522306</c:v>
                </c:pt>
                <c:pt idx="416">
                  <c:v>-68.741469816272968</c:v>
                </c:pt>
                <c:pt idx="417">
                  <c:v>-68.905511811023629</c:v>
                </c:pt>
                <c:pt idx="418">
                  <c:v>-69.069553805774277</c:v>
                </c:pt>
                <c:pt idx="419">
                  <c:v>-69.233595800524924</c:v>
                </c:pt>
                <c:pt idx="420">
                  <c:v>-69.397637795275585</c:v>
                </c:pt>
                <c:pt idx="421">
                  <c:v>-69.561679790026247</c:v>
                </c:pt>
                <c:pt idx="422">
                  <c:v>-69.725721784776908</c:v>
                </c:pt>
                <c:pt idx="423">
                  <c:v>-69.889763779527556</c:v>
                </c:pt>
                <c:pt idx="424">
                  <c:v>-70.053805774278203</c:v>
                </c:pt>
                <c:pt idx="425">
                  <c:v>-70.217847769028864</c:v>
                </c:pt>
                <c:pt idx="426">
                  <c:v>-70.381889763779526</c:v>
                </c:pt>
                <c:pt idx="427">
                  <c:v>-70.545931758530187</c:v>
                </c:pt>
                <c:pt idx="428">
                  <c:v>-70.709973753280835</c:v>
                </c:pt>
                <c:pt idx="429">
                  <c:v>-70.874015748031496</c:v>
                </c:pt>
                <c:pt idx="430">
                  <c:v>-71.038057742782144</c:v>
                </c:pt>
                <c:pt idx="431">
                  <c:v>-71.202099737532805</c:v>
                </c:pt>
                <c:pt idx="432">
                  <c:v>-71.366141732283467</c:v>
                </c:pt>
                <c:pt idx="433">
                  <c:v>-71.530183727034114</c:v>
                </c:pt>
                <c:pt idx="434">
                  <c:v>-71.694225721784775</c:v>
                </c:pt>
                <c:pt idx="435">
                  <c:v>-71.858267716535423</c:v>
                </c:pt>
                <c:pt idx="436">
                  <c:v>-72.022309711286084</c:v>
                </c:pt>
                <c:pt idx="437">
                  <c:v>-72.186351706036746</c:v>
                </c:pt>
                <c:pt idx="438">
                  <c:v>-72.350393700787393</c:v>
                </c:pt>
                <c:pt idx="439">
                  <c:v>-72.514435695538054</c:v>
                </c:pt>
                <c:pt idx="440">
                  <c:v>-72.678477690288716</c:v>
                </c:pt>
                <c:pt idx="441">
                  <c:v>-72.842519685039363</c:v>
                </c:pt>
                <c:pt idx="442">
                  <c:v>-73.006561679790025</c:v>
                </c:pt>
                <c:pt idx="443">
                  <c:v>-73.170603674540672</c:v>
                </c:pt>
                <c:pt idx="444">
                  <c:v>-73.334645669291334</c:v>
                </c:pt>
                <c:pt idx="445">
                  <c:v>-73.498687664041995</c:v>
                </c:pt>
                <c:pt idx="446">
                  <c:v>-73.662729658792657</c:v>
                </c:pt>
                <c:pt idx="447">
                  <c:v>-73.826771653543304</c:v>
                </c:pt>
                <c:pt idx="448">
                  <c:v>-73.990813648293951</c:v>
                </c:pt>
                <c:pt idx="449">
                  <c:v>-74.154855643044613</c:v>
                </c:pt>
                <c:pt idx="450">
                  <c:v>-74.318897637795274</c:v>
                </c:pt>
                <c:pt idx="451">
                  <c:v>-74.482939632545936</c:v>
                </c:pt>
                <c:pt idx="452">
                  <c:v>-74.646981627296583</c:v>
                </c:pt>
                <c:pt idx="453">
                  <c:v>-74.81102362204723</c:v>
                </c:pt>
                <c:pt idx="454">
                  <c:v>-74.975065616797892</c:v>
                </c:pt>
                <c:pt idx="455">
                  <c:v>-75.139107611548553</c:v>
                </c:pt>
                <c:pt idx="456">
                  <c:v>-75.303149606299215</c:v>
                </c:pt>
                <c:pt idx="457">
                  <c:v>-75.467191601049876</c:v>
                </c:pt>
                <c:pt idx="458">
                  <c:v>-75.631233595800524</c:v>
                </c:pt>
                <c:pt idx="459">
                  <c:v>-75.795275590551171</c:v>
                </c:pt>
                <c:pt idx="460">
                  <c:v>-75.959317585301832</c:v>
                </c:pt>
                <c:pt idx="461">
                  <c:v>-76.123359580052494</c:v>
                </c:pt>
                <c:pt idx="462">
                  <c:v>-76.287401574803155</c:v>
                </c:pt>
                <c:pt idx="463">
                  <c:v>-76.451443569553803</c:v>
                </c:pt>
                <c:pt idx="464">
                  <c:v>-76.61548556430445</c:v>
                </c:pt>
                <c:pt idx="465">
                  <c:v>-76.779527559055111</c:v>
                </c:pt>
                <c:pt idx="466">
                  <c:v>-76.943569553805773</c:v>
                </c:pt>
                <c:pt idx="467">
                  <c:v>-77.107611548556434</c:v>
                </c:pt>
                <c:pt idx="468">
                  <c:v>-77.271653543307082</c:v>
                </c:pt>
                <c:pt idx="469">
                  <c:v>-77.435695538057743</c:v>
                </c:pt>
                <c:pt idx="470">
                  <c:v>-77.59973753280839</c:v>
                </c:pt>
                <c:pt idx="471">
                  <c:v>-77.763779527559052</c:v>
                </c:pt>
                <c:pt idx="472">
                  <c:v>-77.927821522309713</c:v>
                </c:pt>
                <c:pt idx="473">
                  <c:v>-78.091863517060361</c:v>
                </c:pt>
                <c:pt idx="474">
                  <c:v>-78.255905511811022</c:v>
                </c:pt>
                <c:pt idx="475">
                  <c:v>-78.41994750656167</c:v>
                </c:pt>
                <c:pt idx="476">
                  <c:v>-78.583989501312331</c:v>
                </c:pt>
                <c:pt idx="477">
                  <c:v>-78.748031496062993</c:v>
                </c:pt>
                <c:pt idx="478">
                  <c:v>-78.91207349081364</c:v>
                </c:pt>
                <c:pt idx="479">
                  <c:v>-79.076115485564301</c:v>
                </c:pt>
                <c:pt idx="480">
                  <c:v>-79.240157480314963</c:v>
                </c:pt>
                <c:pt idx="481">
                  <c:v>-79.40419947506561</c:v>
                </c:pt>
                <c:pt idx="482">
                  <c:v>-79.568241469816272</c:v>
                </c:pt>
                <c:pt idx="483">
                  <c:v>-79.732283464566919</c:v>
                </c:pt>
                <c:pt idx="484">
                  <c:v>-79.8963254593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29-4E23-8B20-652DDDDC15C9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3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6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29-4E23-8B20-652DDDDC15C9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3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6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29-4E23-8B20-652DDDDC15C9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3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6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29-4E23-8B20-652DDDDC15C9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3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6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29-4E23-8B20-652DDDDC15C9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3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6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29-4E23-8B20-652DDDDC1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4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4C'!$J$14:$J$300</c:f>
              <c:numCache>
                <c:formatCode>0.0</c:formatCode>
                <c:ptCount val="287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cat>
          <c:val>
            <c:numRef>
              <c:f>'064C'!$AD$14:$AD$300</c:f>
              <c:numCache>
                <c:formatCode>0</c:formatCode>
                <c:ptCount val="287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2.4146034058287071</c:v>
                </c:pt>
                <c:pt idx="8">
                  <c:v>0.35</c:v>
                </c:pt>
                <c:pt idx="9">
                  <c:v>1.949604820559615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13.743979112793106</c:v>
                </c:pt>
                <c:pt idx="32">
                  <c:v>15.797236086522558</c:v>
                </c:pt>
                <c:pt idx="33">
                  <c:v>0.35</c:v>
                </c:pt>
                <c:pt idx="34">
                  <c:v>1.2028180487078248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1.360976637877146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9718979510022685</c:v>
                </c:pt>
                <c:pt idx="61">
                  <c:v>0.35</c:v>
                </c:pt>
                <c:pt idx="62">
                  <c:v>0.35</c:v>
                </c:pt>
                <c:pt idx="63">
                  <c:v>1.3460174015430735</c:v>
                </c:pt>
                <c:pt idx="64">
                  <c:v>1.9072371643955828</c:v>
                </c:pt>
                <c:pt idx="65">
                  <c:v>2.1245491808617736</c:v>
                </c:pt>
                <c:pt idx="66">
                  <c:v>2.0810179530922106</c:v>
                </c:pt>
                <c:pt idx="67">
                  <c:v>2.4942039283431767</c:v>
                </c:pt>
                <c:pt idx="68">
                  <c:v>3.6951741551508559</c:v>
                </c:pt>
                <c:pt idx="69">
                  <c:v>3.4768183334981453</c:v>
                </c:pt>
                <c:pt idx="70">
                  <c:v>2.0736140276846577</c:v>
                </c:pt>
                <c:pt idx="71">
                  <c:v>0.92087663637967987</c:v>
                </c:pt>
                <c:pt idx="72">
                  <c:v>1.2556111534783607</c:v>
                </c:pt>
                <c:pt idx="73">
                  <c:v>0.35</c:v>
                </c:pt>
                <c:pt idx="74">
                  <c:v>0.97947354126327069</c:v>
                </c:pt>
                <c:pt idx="75">
                  <c:v>1.5447100986923181</c:v>
                </c:pt>
                <c:pt idx="76">
                  <c:v>1.8347918105618461</c:v>
                </c:pt>
                <c:pt idx="77">
                  <c:v>1.7809969470788118</c:v>
                </c:pt>
                <c:pt idx="78">
                  <c:v>1.8779935031920372</c:v>
                </c:pt>
                <c:pt idx="79">
                  <c:v>1.8606200399890207</c:v>
                </c:pt>
                <c:pt idx="80">
                  <c:v>2.3339288568821468</c:v>
                </c:pt>
                <c:pt idx="81">
                  <c:v>2.2739003487892475</c:v>
                </c:pt>
                <c:pt idx="82">
                  <c:v>2.2850311134735373</c:v>
                </c:pt>
                <c:pt idx="83">
                  <c:v>2.2547361632860707</c:v>
                </c:pt>
                <c:pt idx="84">
                  <c:v>2.9142723639795953</c:v>
                </c:pt>
                <c:pt idx="85">
                  <c:v>3.0676514643596522</c:v>
                </c:pt>
                <c:pt idx="86">
                  <c:v>3.1477413204950357</c:v>
                </c:pt>
                <c:pt idx="87">
                  <c:v>3.0489011763667015</c:v>
                </c:pt>
                <c:pt idx="88">
                  <c:v>3.2767741671549775</c:v>
                </c:pt>
                <c:pt idx="89">
                  <c:v>4.3380703980943593</c:v>
                </c:pt>
                <c:pt idx="90">
                  <c:v>4.0631651075907662</c:v>
                </c:pt>
                <c:pt idx="91">
                  <c:v>3.1306004531601226</c:v>
                </c:pt>
                <c:pt idx="92">
                  <c:v>6.49255744886635</c:v>
                </c:pt>
                <c:pt idx="93">
                  <c:v>5.9621339071686075</c:v>
                </c:pt>
                <c:pt idx="94">
                  <c:v>2.6316558860346699</c:v>
                </c:pt>
                <c:pt idx="95">
                  <c:v>2.1461136785269628</c:v>
                </c:pt>
                <c:pt idx="96">
                  <c:v>2.2449648985077073</c:v>
                </c:pt>
                <c:pt idx="97">
                  <c:v>3.4758501023483275</c:v>
                </c:pt>
                <c:pt idx="98">
                  <c:v>3.0945493141390914</c:v>
                </c:pt>
                <c:pt idx="99">
                  <c:v>3.6942763530220213</c:v>
                </c:pt>
                <c:pt idx="100">
                  <c:v>4.7503779058426101</c:v>
                </c:pt>
                <c:pt idx="101">
                  <c:v>3.1309317322072467</c:v>
                </c:pt>
                <c:pt idx="102">
                  <c:v>2.4339097719296605</c:v>
                </c:pt>
                <c:pt idx="103">
                  <c:v>2.0563956312402949</c:v>
                </c:pt>
                <c:pt idx="104">
                  <c:v>2.3498594424737567</c:v>
                </c:pt>
                <c:pt idx="105">
                  <c:v>2.0120355990606349</c:v>
                </c:pt>
                <c:pt idx="106">
                  <c:v>0.35</c:v>
                </c:pt>
                <c:pt idx="107">
                  <c:v>2.2408649883327092</c:v>
                </c:pt>
                <c:pt idx="108">
                  <c:v>2.2243886627889022</c:v>
                </c:pt>
                <c:pt idx="109">
                  <c:v>2.1551230538996236</c:v>
                </c:pt>
                <c:pt idx="110">
                  <c:v>3.1479341966593286</c:v>
                </c:pt>
                <c:pt idx="111">
                  <c:v>3.0210225169661991</c:v>
                </c:pt>
                <c:pt idx="112">
                  <c:v>3.2694891636353045</c:v>
                </c:pt>
                <c:pt idx="113">
                  <c:v>5.9921696295184859</c:v>
                </c:pt>
                <c:pt idx="114">
                  <c:v>6.3981900172143735</c:v>
                </c:pt>
                <c:pt idx="115">
                  <c:v>4.5324177953035587</c:v>
                </c:pt>
                <c:pt idx="116">
                  <c:v>13.648159101696621</c:v>
                </c:pt>
                <c:pt idx="117">
                  <c:v>12.59420916862191</c:v>
                </c:pt>
                <c:pt idx="118">
                  <c:v>13.621371427554378</c:v>
                </c:pt>
                <c:pt idx="119">
                  <c:v>13.063567285177934</c:v>
                </c:pt>
                <c:pt idx="120">
                  <c:v>10.824476573700684</c:v>
                </c:pt>
                <c:pt idx="121">
                  <c:v>13.018842612183416</c:v>
                </c:pt>
                <c:pt idx="122">
                  <c:v>8.5562738178101743</c:v>
                </c:pt>
                <c:pt idx="123">
                  <c:v>10.916851857160216</c:v>
                </c:pt>
                <c:pt idx="124">
                  <c:v>10.290674253541457</c:v>
                </c:pt>
                <c:pt idx="125">
                  <c:v>14.869763058748758</c:v>
                </c:pt>
                <c:pt idx="126">
                  <c:v>7.9002309871933196</c:v>
                </c:pt>
                <c:pt idx="127">
                  <c:v>13.438534076971361</c:v>
                </c:pt>
                <c:pt idx="128">
                  <c:v>13.965849488378273</c:v>
                </c:pt>
                <c:pt idx="129">
                  <c:v>11.259414638362976</c:v>
                </c:pt>
                <c:pt idx="130">
                  <c:v>7.0875969222179265</c:v>
                </c:pt>
                <c:pt idx="131">
                  <c:v>4.4272800658003089</c:v>
                </c:pt>
                <c:pt idx="132">
                  <c:v>30.274597588606323</c:v>
                </c:pt>
                <c:pt idx="133">
                  <c:v>20.944651184932304</c:v>
                </c:pt>
                <c:pt idx="134">
                  <c:v>4.8862410389763244</c:v>
                </c:pt>
                <c:pt idx="135">
                  <c:v>8.0131975087184451</c:v>
                </c:pt>
                <c:pt idx="136">
                  <c:v>10.675302317596103</c:v>
                </c:pt>
                <c:pt idx="137">
                  <c:v>17.772624587963683</c:v>
                </c:pt>
                <c:pt idx="138">
                  <c:v>5.4794139040285135</c:v>
                </c:pt>
                <c:pt idx="139">
                  <c:v>6.1912292691712949</c:v>
                </c:pt>
                <c:pt idx="140">
                  <c:v>4.6278857648303724</c:v>
                </c:pt>
                <c:pt idx="141">
                  <c:v>23.953099972261139</c:v>
                </c:pt>
                <c:pt idx="142">
                  <c:v>51.822282144190567</c:v>
                </c:pt>
                <c:pt idx="143">
                  <c:v>32.784724310471404</c:v>
                </c:pt>
                <c:pt idx="144">
                  <c:v>17.298611262811622</c:v>
                </c:pt>
                <c:pt idx="145">
                  <c:v>11.244862749744433</c:v>
                </c:pt>
                <c:pt idx="146">
                  <c:v>5.4640726230538803</c:v>
                </c:pt>
                <c:pt idx="147">
                  <c:v>18.677761826273429</c:v>
                </c:pt>
                <c:pt idx="148">
                  <c:v>11.340170711023818</c:v>
                </c:pt>
                <c:pt idx="149">
                  <c:v>16.129878925111715</c:v>
                </c:pt>
                <c:pt idx="150">
                  <c:v>7.8020758317252241</c:v>
                </c:pt>
                <c:pt idx="151">
                  <c:v>8.6608809584780566</c:v>
                </c:pt>
                <c:pt idx="152">
                  <c:v>10.030990788331261</c:v>
                </c:pt>
                <c:pt idx="153">
                  <c:v>6.9903924920215026</c:v>
                </c:pt>
                <c:pt idx="154">
                  <c:v>5.2361458550785986</c:v>
                </c:pt>
                <c:pt idx="155">
                  <c:v>5.2947667313115563</c:v>
                </c:pt>
                <c:pt idx="156">
                  <c:v>6.521454107748653</c:v>
                </c:pt>
                <c:pt idx="157">
                  <c:v>5.5768205129331125</c:v>
                </c:pt>
                <c:pt idx="158">
                  <c:v>6.8639157150257244</c:v>
                </c:pt>
                <c:pt idx="159">
                  <c:v>6.4170307925537138</c:v>
                </c:pt>
                <c:pt idx="160">
                  <c:v>8.7494603226627383</c:v>
                </c:pt>
                <c:pt idx="161">
                  <c:v>13.361644540291799</c:v>
                </c:pt>
                <c:pt idx="162">
                  <c:v>9.1180452993110812</c:v>
                </c:pt>
                <c:pt idx="163">
                  <c:v>3.8011528034536446</c:v>
                </c:pt>
                <c:pt idx="164">
                  <c:v>2.462652994020865</c:v>
                </c:pt>
                <c:pt idx="165">
                  <c:v>2.6305739917531712</c:v>
                </c:pt>
                <c:pt idx="166">
                  <c:v>11.208078459242717</c:v>
                </c:pt>
                <c:pt idx="167">
                  <c:v>65.760961759356803</c:v>
                </c:pt>
                <c:pt idx="168">
                  <c:v>66.236313651512816</c:v>
                </c:pt>
                <c:pt idx="169">
                  <c:v>53.023120683744658</c:v>
                </c:pt>
                <c:pt idx="170">
                  <c:v>30.199468644705561</c:v>
                </c:pt>
                <c:pt idx="171">
                  <c:v>14.418044246472997</c:v>
                </c:pt>
                <c:pt idx="172">
                  <c:v>2.1332111642612919</c:v>
                </c:pt>
                <c:pt idx="173">
                  <c:v>4.9122147269779664</c:v>
                </c:pt>
                <c:pt idx="174">
                  <c:v>41.940145460932328</c:v>
                </c:pt>
                <c:pt idx="175">
                  <c:v>47.072746098593086</c:v>
                </c:pt>
                <c:pt idx="176">
                  <c:v>34.707160362892402</c:v>
                </c:pt>
                <c:pt idx="177">
                  <c:v>65.247901380520872</c:v>
                </c:pt>
                <c:pt idx="178">
                  <c:v>80.763230245622324</c:v>
                </c:pt>
                <c:pt idx="179">
                  <c:v>80.674547262525962</c:v>
                </c:pt>
                <c:pt idx="180">
                  <c:v>77.362696342996458</c:v>
                </c:pt>
                <c:pt idx="181">
                  <c:v>74.999854791056464</c:v>
                </c:pt>
                <c:pt idx="182">
                  <c:v>72.804932645019278</c:v>
                </c:pt>
                <c:pt idx="183">
                  <c:v>70.391409458459449</c:v>
                </c:pt>
                <c:pt idx="184">
                  <c:v>71.011459990949263</c:v>
                </c:pt>
                <c:pt idx="185">
                  <c:v>69.508268043359607</c:v>
                </c:pt>
                <c:pt idx="186">
                  <c:v>67.977624937656728</c:v>
                </c:pt>
                <c:pt idx="187">
                  <c:v>65.468435399315766</c:v>
                </c:pt>
                <c:pt idx="188">
                  <c:v>63.41488501574365</c:v>
                </c:pt>
                <c:pt idx="189">
                  <c:v>60.141419852840912</c:v>
                </c:pt>
                <c:pt idx="190">
                  <c:v>56.905684930953932</c:v>
                </c:pt>
                <c:pt idx="191">
                  <c:v>53.287496555352732</c:v>
                </c:pt>
                <c:pt idx="192">
                  <c:v>48.227856843251153</c:v>
                </c:pt>
                <c:pt idx="193">
                  <c:v>43.407333250871581</c:v>
                </c:pt>
                <c:pt idx="194">
                  <c:v>46.213807008131944</c:v>
                </c:pt>
                <c:pt idx="195">
                  <c:v>51.782015073748568</c:v>
                </c:pt>
                <c:pt idx="196">
                  <c:v>61.85891248461769</c:v>
                </c:pt>
                <c:pt idx="197">
                  <c:v>64.602864460635345</c:v>
                </c:pt>
                <c:pt idx="198">
                  <c:v>57.230161061321034</c:v>
                </c:pt>
                <c:pt idx="199">
                  <c:v>55.678439590029797</c:v>
                </c:pt>
                <c:pt idx="200">
                  <c:v>61.03651684234211</c:v>
                </c:pt>
                <c:pt idx="201">
                  <c:v>59.738211169761037</c:v>
                </c:pt>
                <c:pt idx="202">
                  <c:v>53.085063402284895</c:v>
                </c:pt>
                <c:pt idx="203">
                  <c:v>55.223874278828781</c:v>
                </c:pt>
                <c:pt idx="204">
                  <c:v>65.601766581730644</c:v>
                </c:pt>
                <c:pt idx="205">
                  <c:v>69.49032746001528</c:v>
                </c:pt>
                <c:pt idx="206">
                  <c:v>67.99660640015594</c:v>
                </c:pt>
                <c:pt idx="207">
                  <c:v>34.404780075285259</c:v>
                </c:pt>
                <c:pt idx="208">
                  <c:v>24.410246806198998</c:v>
                </c:pt>
                <c:pt idx="209">
                  <c:v>12.883486869387811</c:v>
                </c:pt>
                <c:pt idx="210">
                  <c:v>27.521674005966656</c:v>
                </c:pt>
                <c:pt idx="211">
                  <c:v>26.590419737769341</c:v>
                </c:pt>
                <c:pt idx="212">
                  <c:v>63.016935030055315</c:v>
                </c:pt>
                <c:pt idx="213">
                  <c:v>71.67010167131464</c:v>
                </c:pt>
                <c:pt idx="214">
                  <c:v>69.498382811348193</c:v>
                </c:pt>
                <c:pt idx="215">
                  <c:v>66.65740861497342</c:v>
                </c:pt>
                <c:pt idx="216">
                  <c:v>65.230106935621421</c:v>
                </c:pt>
                <c:pt idx="217">
                  <c:v>60.18984436210836</c:v>
                </c:pt>
                <c:pt idx="218">
                  <c:v>56.705094401022279</c:v>
                </c:pt>
                <c:pt idx="219">
                  <c:v>68.50355932437455</c:v>
                </c:pt>
                <c:pt idx="220">
                  <c:v>71.628632299345128</c:v>
                </c:pt>
                <c:pt idx="221">
                  <c:v>70.664384510268562</c:v>
                </c:pt>
                <c:pt idx="222">
                  <c:v>74.241102543288491</c:v>
                </c:pt>
                <c:pt idx="223">
                  <c:v>73.35547471563163</c:v>
                </c:pt>
                <c:pt idx="224">
                  <c:v>70.799737509405901</c:v>
                </c:pt>
                <c:pt idx="225">
                  <c:v>71.639062240252173</c:v>
                </c:pt>
                <c:pt idx="226">
                  <c:v>74.851261079117279</c:v>
                </c:pt>
                <c:pt idx="227">
                  <c:v>75.140196267509481</c:v>
                </c:pt>
                <c:pt idx="228">
                  <c:v>74.507820111449206</c:v>
                </c:pt>
                <c:pt idx="229">
                  <c:v>64.667194478219045</c:v>
                </c:pt>
                <c:pt idx="230">
                  <c:v>17.53556511108911</c:v>
                </c:pt>
                <c:pt idx="231">
                  <c:v>2.1883149129595028</c:v>
                </c:pt>
                <c:pt idx="232">
                  <c:v>1.7582197042693066</c:v>
                </c:pt>
                <c:pt idx="233">
                  <c:v>5.6383518592249686</c:v>
                </c:pt>
                <c:pt idx="234">
                  <c:v>7.8032791074241263</c:v>
                </c:pt>
                <c:pt idx="235">
                  <c:v>7.2698342810685883</c:v>
                </c:pt>
                <c:pt idx="236">
                  <c:v>6.9245462380363367</c:v>
                </c:pt>
                <c:pt idx="237">
                  <c:v>10.204223755624762</c:v>
                </c:pt>
                <c:pt idx="238">
                  <c:v>10.84431726373089</c:v>
                </c:pt>
                <c:pt idx="239">
                  <c:v>4.3594866184696919</c:v>
                </c:pt>
                <c:pt idx="240">
                  <c:v>6.906018051167603</c:v>
                </c:pt>
                <c:pt idx="241">
                  <c:v>9.5338335659247129</c:v>
                </c:pt>
                <c:pt idx="242">
                  <c:v>7.3381336900841809</c:v>
                </c:pt>
                <c:pt idx="243">
                  <c:v>4.5023201461091027</c:v>
                </c:pt>
                <c:pt idx="244">
                  <c:v>4.0332872272409865</c:v>
                </c:pt>
                <c:pt idx="245">
                  <c:v>3.4067150446743222</c:v>
                </c:pt>
                <c:pt idx="246">
                  <c:v>5.4722522799649136</c:v>
                </c:pt>
                <c:pt idx="247">
                  <c:v>8.5530249903385407</c:v>
                </c:pt>
                <c:pt idx="248">
                  <c:v>11.165601675468602</c:v>
                </c:pt>
                <c:pt idx="249">
                  <c:v>3.3269760384805034</c:v>
                </c:pt>
                <c:pt idx="250">
                  <c:v>1.4276088876713118</c:v>
                </c:pt>
                <c:pt idx="251">
                  <c:v>2.6874580156966377</c:v>
                </c:pt>
                <c:pt idx="252">
                  <c:v>4.1229152248256851</c:v>
                </c:pt>
                <c:pt idx="253">
                  <c:v>3.6110577240839685</c:v>
                </c:pt>
                <c:pt idx="254">
                  <c:v>3.7074785024672874</c:v>
                </c:pt>
                <c:pt idx="255">
                  <c:v>24.276226141819379</c:v>
                </c:pt>
                <c:pt idx="256">
                  <c:v>17.142879724872039</c:v>
                </c:pt>
                <c:pt idx="257">
                  <c:v>14.507604091374702</c:v>
                </c:pt>
                <c:pt idx="258">
                  <c:v>11.97014564205716</c:v>
                </c:pt>
                <c:pt idx="259">
                  <c:v>5.4348585109154026</c:v>
                </c:pt>
                <c:pt idx="260">
                  <c:v>5.1640975105537361</c:v>
                </c:pt>
                <c:pt idx="261">
                  <c:v>4.6769437170998653</c:v>
                </c:pt>
                <c:pt idx="262">
                  <c:v>3.1188551308356542</c:v>
                </c:pt>
                <c:pt idx="263">
                  <c:v>3.3381312084441084</c:v>
                </c:pt>
                <c:pt idx="264">
                  <c:v>6.4925550678243376</c:v>
                </c:pt>
                <c:pt idx="265">
                  <c:v>12.301288479636481</c:v>
                </c:pt>
                <c:pt idx="266">
                  <c:v>7.6362781734964464</c:v>
                </c:pt>
                <c:pt idx="267">
                  <c:v>9.4614821268424656</c:v>
                </c:pt>
                <c:pt idx="268">
                  <c:v>11.099959489714768</c:v>
                </c:pt>
                <c:pt idx="269">
                  <c:v>12.556469088974788</c:v>
                </c:pt>
                <c:pt idx="270">
                  <c:v>8.1774859284547201</c:v>
                </c:pt>
                <c:pt idx="271">
                  <c:v>17.9038356373661</c:v>
                </c:pt>
                <c:pt idx="272">
                  <c:v>13.58306950357195</c:v>
                </c:pt>
                <c:pt idx="273">
                  <c:v>10.07869643536598</c:v>
                </c:pt>
                <c:pt idx="274">
                  <c:v>7.4667158161119804</c:v>
                </c:pt>
                <c:pt idx="275">
                  <c:v>11.175846303593282</c:v>
                </c:pt>
                <c:pt idx="276">
                  <c:v>8.63337338480898</c:v>
                </c:pt>
                <c:pt idx="277">
                  <c:v>10.643611413281489</c:v>
                </c:pt>
                <c:pt idx="278">
                  <c:v>18.071878821924667</c:v>
                </c:pt>
                <c:pt idx="279">
                  <c:v>16.600393288722568</c:v>
                </c:pt>
                <c:pt idx="280">
                  <c:v>11.443812676249214</c:v>
                </c:pt>
                <c:pt idx="281">
                  <c:v>15.837190660174205</c:v>
                </c:pt>
                <c:pt idx="282">
                  <c:v>2.8358273608700504</c:v>
                </c:pt>
                <c:pt idx="283">
                  <c:v>41.692645881731139</c:v>
                </c:pt>
                <c:pt idx="284">
                  <c:v>97.7</c:v>
                </c:pt>
                <c:pt idx="285">
                  <c:v>9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E9-4335-8164-DC7643D60BF8}"/>
            </c:ext>
          </c:extLst>
        </c:ser>
        <c:ser>
          <c:idx val="1"/>
          <c:order val="1"/>
          <c:tx>
            <c:strRef>
              <c:f>'064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4C'!$J$14:$J$300</c:f>
              <c:numCache>
                <c:formatCode>0.0</c:formatCode>
                <c:ptCount val="287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cat>
          <c:val>
            <c:numRef>
              <c:f>'064C'!$AC$14:$AC$300</c:f>
              <c:numCache>
                <c:formatCode>0</c:formatCode>
                <c:ptCount val="287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26.280650305045555</c:v>
                </c:pt>
                <c:pt idx="8">
                  <c:v>1.8400000000000034</c:v>
                </c:pt>
                <c:pt idx="9">
                  <c:v>19.032022872609531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61.476476037455377</c:v>
                </c:pt>
                <c:pt idx="32">
                  <c:v>62.220313555622127</c:v>
                </c:pt>
                <c:pt idx="33">
                  <c:v>1.8400000000000034</c:v>
                </c:pt>
                <c:pt idx="34">
                  <c:v>10.833554725702243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2.25769717943309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4.3191199754552088</c:v>
                </c:pt>
                <c:pt idx="60">
                  <c:v>8.957803837116856</c:v>
                </c:pt>
                <c:pt idx="61">
                  <c:v>4.6832737468176191</c:v>
                </c:pt>
                <c:pt idx="62">
                  <c:v>1.8400000000000034</c:v>
                </c:pt>
                <c:pt idx="63">
                  <c:v>12.117365064145332</c:v>
                </c:pt>
                <c:pt idx="64">
                  <c:v>18.447915077353159</c:v>
                </c:pt>
                <c:pt idx="65">
                  <c:v>21.611729557468479</c:v>
                </c:pt>
                <c:pt idx="66">
                  <c:v>20.94603635684156</c:v>
                </c:pt>
                <c:pt idx="67">
                  <c:v>27.563854406493476</c:v>
                </c:pt>
                <c:pt idx="68">
                  <c:v>40.982018890149185</c:v>
                </c:pt>
                <c:pt idx="69">
                  <c:v>39.283360157200455</c:v>
                </c:pt>
                <c:pt idx="70">
                  <c:v>20.834279350314816</c:v>
                </c:pt>
                <c:pt idx="71">
                  <c:v>8.5705910756695403</c:v>
                </c:pt>
                <c:pt idx="72">
                  <c:v>11.294839810908158</c:v>
                </c:pt>
                <c:pt idx="73">
                  <c:v>7.3025908382723514</c:v>
                </c:pt>
                <c:pt idx="74">
                  <c:v>9.0160632883883807</c:v>
                </c:pt>
                <c:pt idx="75">
                  <c:v>14.091550099264182</c:v>
                </c:pt>
                <c:pt idx="76">
                  <c:v>17.487241601597589</c:v>
                </c:pt>
                <c:pt idx="77">
                  <c:v>16.804553338751276</c:v>
                </c:pt>
                <c:pt idx="78">
                  <c:v>18.054353304438038</c:v>
                </c:pt>
                <c:pt idx="79">
                  <c:v>17.824248851152589</c:v>
                </c:pt>
                <c:pt idx="80">
                  <c:v>24.964260972127917</c:v>
                </c:pt>
                <c:pt idx="81">
                  <c:v>23.986093245268876</c:v>
                </c:pt>
                <c:pt idx="82">
                  <c:v>24.166935863634265</c:v>
                </c:pt>
                <c:pt idx="83">
                  <c:v>23.675581815032956</c:v>
                </c:pt>
                <c:pt idx="84">
                  <c:v>33.567275656371208</c:v>
                </c:pt>
                <c:pt idx="85">
                  <c:v>35.36187833533512</c:v>
                </c:pt>
                <c:pt idx="86">
                  <c:v>36.22107199685049</c:v>
                </c:pt>
                <c:pt idx="87">
                  <c:v>35.153308342026008</c:v>
                </c:pt>
                <c:pt idx="88">
                  <c:v>37.505041074151244</c:v>
                </c:pt>
                <c:pt idx="89">
                  <c:v>44.94509262626228</c:v>
                </c:pt>
                <c:pt idx="90">
                  <c:v>43.406779040743373</c:v>
                </c:pt>
                <c:pt idx="91">
                  <c:v>36.041395459509054</c:v>
                </c:pt>
                <c:pt idx="92">
                  <c:v>52.709834219268942</c:v>
                </c:pt>
                <c:pt idx="93">
                  <c:v>51.27019207459432</c:v>
                </c:pt>
                <c:pt idx="94">
                  <c:v>29.695023748201706</c:v>
                </c:pt>
                <c:pt idx="95">
                  <c:v>21.946641320971537</c:v>
                </c:pt>
                <c:pt idx="96">
                  <c:v>23.517742216160158</c:v>
                </c:pt>
                <c:pt idx="97">
                  <c:v>39.275304547305602</c:v>
                </c:pt>
                <c:pt idx="98">
                  <c:v>35.656080687821728</c:v>
                </c:pt>
                <c:pt idx="99">
                  <c:v>40.97548041599255</c:v>
                </c:pt>
                <c:pt idx="100">
                  <c:v>46.927267413498058</c:v>
                </c:pt>
                <c:pt idx="101">
                  <c:v>36.044889315158983</c:v>
                </c:pt>
                <c:pt idx="102">
                  <c:v>26.594015326831311</c:v>
                </c:pt>
                <c:pt idx="103">
                  <c:v>20.576105311514652</c:v>
                </c:pt>
                <c:pt idx="104">
                  <c:v>25.224543122927642</c:v>
                </c:pt>
                <c:pt idx="105">
                  <c:v>19.922488084735079</c:v>
                </c:pt>
                <c:pt idx="106">
                  <c:v>1.8400000000000034</c:v>
                </c:pt>
                <c:pt idx="107">
                  <c:v>23.451622152481377</c:v>
                </c:pt>
                <c:pt idx="108">
                  <c:v>23.186604216306023</c:v>
                </c:pt>
                <c:pt idx="109">
                  <c:v>22.087500176141262</c:v>
                </c:pt>
                <c:pt idx="110">
                  <c:v>36.22308109207205</c:v>
                </c:pt>
                <c:pt idx="111">
                  <c:v>34.83778930924332</c:v>
                </c:pt>
                <c:pt idx="112">
                  <c:v>37.435623423976018</c:v>
                </c:pt>
                <c:pt idx="113">
                  <c:v>51.357710994884378</c:v>
                </c:pt>
                <c:pt idx="114">
                  <c:v>52.469164872076156</c:v>
                </c:pt>
                <c:pt idx="115">
                  <c:v>45.922258646413908</c:v>
                </c:pt>
                <c:pt idx="116">
                  <c:v>61.430340099831994</c:v>
                </c:pt>
                <c:pt idx="117">
                  <c:v>60.844488942126254</c:v>
                </c:pt>
                <c:pt idx="118">
                  <c:v>61.417240741065804</c:v>
                </c:pt>
                <c:pt idx="119">
                  <c:v>61.123765809499112</c:v>
                </c:pt>
                <c:pt idx="120">
                  <c:v>59.480071477514002</c:v>
                </c:pt>
                <c:pt idx="121">
                  <c:v>61.098467976448902</c:v>
                </c:pt>
                <c:pt idx="122">
                  <c:v>56.759071747997403</c:v>
                </c:pt>
                <c:pt idx="123">
                  <c:v>59.565118566542708</c:v>
                </c:pt>
                <c:pt idx="124">
                  <c:v>58.954088052471718</c:v>
                </c:pt>
                <c:pt idx="125">
                  <c:v>61.939029724218116</c:v>
                </c:pt>
                <c:pt idx="126">
                  <c:v>55.682316860104216</c:v>
                </c:pt>
                <c:pt idx="127">
                  <c:v>61.325444655151699</c:v>
                </c:pt>
                <c:pt idx="128">
                  <c:v>61.579051885539158</c:v>
                </c:pt>
                <c:pt idx="129">
                  <c:v>59.866086126503248</c:v>
                </c:pt>
                <c:pt idx="130">
                  <c:v>54.095578967830889</c:v>
                </c:pt>
                <c:pt idx="131">
                  <c:v>45.40390323805515</c:v>
                </c:pt>
                <c:pt idx="132">
                  <c:v>59.744385634762963</c:v>
                </c:pt>
                <c:pt idx="133">
                  <c:v>62.542434263805539</c:v>
                </c:pt>
                <c:pt idx="134">
                  <c:v>47.511148960329535</c:v>
                </c:pt>
                <c:pt idx="135">
                  <c:v>55.879495614511612</c:v>
                </c:pt>
                <c:pt idx="136">
                  <c:v>59.339106901137598</c:v>
                </c:pt>
                <c:pt idx="137">
                  <c:v>62.565813223880397</c:v>
                </c:pt>
                <c:pt idx="138">
                  <c:v>49.747677484652215</c:v>
                </c:pt>
                <c:pt idx="139">
                  <c:v>51.91871503915808</c:v>
                </c:pt>
                <c:pt idx="140">
                  <c:v>46.373454878925664</c:v>
                </c:pt>
                <c:pt idx="141">
                  <c:v>62.013559988381033</c:v>
                </c:pt>
                <c:pt idx="142">
                  <c:v>45.285433896687252</c:v>
                </c:pt>
                <c:pt idx="143">
                  <c:v>58.510139932593518</c:v>
                </c:pt>
                <c:pt idx="144">
                  <c:v>62.511457523016858</c:v>
                </c:pt>
                <c:pt idx="145">
                  <c:v>59.853750627000814</c:v>
                </c:pt>
                <c:pt idx="146">
                  <c:v>49.695376296908726</c:v>
                </c:pt>
                <c:pt idx="147">
                  <c:v>62.624610687210506</c:v>
                </c:pt>
                <c:pt idx="148">
                  <c:v>59.93383705634912</c:v>
                </c:pt>
                <c:pt idx="149">
                  <c:v>62.301428771384977</c:v>
                </c:pt>
                <c:pt idx="150">
                  <c:v>55.506706123891504</c:v>
                </c:pt>
                <c:pt idx="151">
                  <c:v>56.916422162021348</c:v>
                </c:pt>
                <c:pt idx="152">
                  <c:v>58.675563453272545</c:v>
                </c:pt>
                <c:pt idx="153">
                  <c:v>53.88358645552762</c:v>
                </c:pt>
                <c:pt idx="154">
                  <c:v>48.886032917939353</c:v>
                </c:pt>
                <c:pt idx="155">
                  <c:v>49.100174171102857</c:v>
                </c:pt>
                <c:pt idx="156">
                  <c:v>52.782297676872368</c:v>
                </c:pt>
                <c:pt idx="157">
                  <c:v>50.073747243021728</c:v>
                </c:pt>
                <c:pt idx="158">
                  <c:v>53.599745658348397</c:v>
                </c:pt>
                <c:pt idx="159">
                  <c:v>52.517715112781573</c:v>
                </c:pt>
                <c:pt idx="160">
                  <c:v>57.046818970292392</c:v>
                </c:pt>
                <c:pt idx="161">
                  <c:v>61.285579187152372</c:v>
                </c:pt>
                <c:pt idx="162">
                  <c:v>57.562761128573186</c:v>
                </c:pt>
                <c:pt idx="163">
                  <c:v>41.730714033362204</c:v>
                </c:pt>
                <c:pt idx="164">
                  <c:v>27.058267774781839</c:v>
                </c:pt>
                <c:pt idx="165">
                  <c:v>29.67880125413555</c:v>
                </c:pt>
                <c:pt idx="166">
                  <c:v>59.822394442625324</c:v>
                </c:pt>
                <c:pt idx="167">
                  <c:v>32.950226664274069</c:v>
                </c:pt>
                <c:pt idx="168">
                  <c:v>32.505591368562719</c:v>
                </c:pt>
                <c:pt idx="169">
                  <c:v>44.287763612985508</c:v>
                </c:pt>
                <c:pt idx="170">
                  <c:v>59.778771490920718</c:v>
                </c:pt>
                <c:pt idx="171">
                  <c:v>61.770396247731249</c:v>
                </c:pt>
                <c:pt idx="172">
                  <c:v>21.745866828817626</c:v>
                </c:pt>
                <c:pt idx="173">
                  <c:v>47.619362374740973</c:v>
                </c:pt>
                <c:pt idx="174">
                  <c:v>52.856047458573727</c:v>
                </c:pt>
                <c:pt idx="175">
                  <c:v>49.077790527041529</c:v>
                </c:pt>
                <c:pt idx="176">
                  <c:v>57.461626412409792</c:v>
                </c:pt>
                <c:pt idx="177">
                  <c:v>33.428738117830619</c:v>
                </c:pt>
                <c:pt idx="178">
                  <c:v>18.531139428953608</c:v>
                </c:pt>
                <c:pt idx="179">
                  <c:v>18.617280631580428</c:v>
                </c:pt>
                <c:pt idx="180">
                  <c:v>21.837889680090896</c:v>
                </c:pt>
                <c:pt idx="181">
                  <c:v>24.132370801388319</c:v>
                </c:pt>
                <c:pt idx="182">
                  <c:v>26.254465286835384</c:v>
                </c:pt>
                <c:pt idx="183">
                  <c:v>28.571712454949306</c:v>
                </c:pt>
                <c:pt idx="184">
                  <c:v>27.978321449024264</c:v>
                </c:pt>
                <c:pt idx="185">
                  <c:v>29.4142999497559</c:v>
                </c:pt>
                <c:pt idx="186">
                  <c:v>30.866774004638728</c:v>
                </c:pt>
                <c:pt idx="187">
                  <c:v>33.223234936804189</c:v>
                </c:pt>
                <c:pt idx="188">
                  <c:v>35.125811437221117</c:v>
                </c:pt>
                <c:pt idx="189">
                  <c:v>38.102717081657659</c:v>
                </c:pt>
                <c:pt idx="190">
                  <c:v>40.967864662866965</c:v>
                </c:pt>
                <c:pt idx="191">
                  <c:v>44.066178787246287</c:v>
                </c:pt>
                <c:pt idx="192">
                  <c:v>48.179492475522245</c:v>
                </c:pt>
                <c:pt idx="193">
                  <c:v>51.813933285303527</c:v>
                </c:pt>
                <c:pt idx="194">
                  <c:v>49.734991485736323</c:v>
                </c:pt>
                <c:pt idx="195">
                  <c:v>45.318633173856895</c:v>
                </c:pt>
                <c:pt idx="196">
                  <c:v>36.549915670436548</c:v>
                </c:pt>
                <c:pt idx="197">
                  <c:v>34.028214999956191</c:v>
                </c:pt>
                <c:pt idx="198">
                  <c:v>40.684351016580912</c:v>
                </c:pt>
                <c:pt idx="199">
                  <c:v>42.032028733496688</c:v>
                </c:pt>
                <c:pt idx="200">
                  <c:v>37.296052628151088</c:v>
                </c:pt>
                <c:pt idx="201">
                  <c:v>38.464179112421114</c:v>
                </c:pt>
                <c:pt idx="202">
                  <c:v>44.235908455335483</c:v>
                </c:pt>
                <c:pt idx="203">
                  <c:v>42.422826395665219</c:v>
                </c:pt>
                <c:pt idx="204">
                  <c:v>33.098858851888352</c:v>
                </c:pt>
                <c:pt idx="205">
                  <c:v>29.43138370753627</c:v>
                </c:pt>
                <c:pt idx="206">
                  <c:v>30.848827275581741</c:v>
                </c:pt>
                <c:pt idx="207">
                  <c:v>57.632055338619367</c:v>
                </c:pt>
                <c:pt idx="208">
                  <c:v>61.897594090286972</c:v>
                </c:pt>
                <c:pt idx="209">
                  <c:v>61.020245424647634</c:v>
                </c:pt>
                <c:pt idx="210">
                  <c:v>60.896814659288154</c:v>
                </c:pt>
                <c:pt idx="211">
                  <c:v>61.232679486469976</c:v>
                </c:pt>
                <c:pt idx="212">
                  <c:v>35.491531109088612</c:v>
                </c:pt>
                <c:pt idx="213">
                  <c:v>27.34647681078367</c:v>
                </c:pt>
                <c:pt idx="214">
                  <c:v>29.4237132391996</c:v>
                </c:pt>
                <c:pt idx="215">
                  <c:v>32.110697988851314</c:v>
                </c:pt>
                <c:pt idx="216">
                  <c:v>33.445307775450374</c:v>
                </c:pt>
                <c:pt idx="217">
                  <c:v>38.059225395992399</c:v>
                </c:pt>
                <c:pt idx="218">
                  <c:v>41.142687774206436</c:v>
                </c:pt>
                <c:pt idx="219">
                  <c:v>30.368886511905174</c:v>
                </c:pt>
                <c:pt idx="220">
                  <c:v>27.386303158808118</c:v>
                </c:pt>
                <c:pt idx="221">
                  <c:v>28.310651530551098</c:v>
                </c:pt>
                <c:pt idx="222">
                  <c:v>24.867232619601083</c:v>
                </c:pt>
                <c:pt idx="223">
                  <c:v>25.723317682261992</c:v>
                </c:pt>
                <c:pt idx="224">
                  <c:v>28.181101860047207</c:v>
                </c:pt>
                <c:pt idx="225">
                  <c:v>27.376286999258923</c:v>
                </c:pt>
                <c:pt idx="226">
                  <c:v>24.276378592784297</c:v>
                </c:pt>
                <c:pt idx="227">
                  <c:v>23.99632194587744</c:v>
                </c:pt>
                <c:pt idx="228">
                  <c:v>24.609050846813219</c:v>
                </c:pt>
                <c:pt idx="229">
                  <c:v>33.968537201834337</c:v>
                </c:pt>
                <c:pt idx="230">
                  <c:v>62.54073769760501</c:v>
                </c:pt>
                <c:pt idx="231">
                  <c:v>22.610847844450618</c:v>
                </c:pt>
                <c:pt idx="232">
                  <c:v>16.523180445212219</c:v>
                </c:pt>
                <c:pt idx="233">
                  <c:v>50.274538490828412</c:v>
                </c:pt>
                <c:pt idx="234">
                  <c:v>55.508883572165473</c:v>
                </c:pt>
                <c:pt idx="235">
                  <c:v>54.479301063583904</c:v>
                </c:pt>
                <c:pt idx="236">
                  <c:v>53.736966668188145</c:v>
                </c:pt>
                <c:pt idx="237">
                  <c:v>58.863084487752381</c:v>
                </c:pt>
                <c:pt idx="238">
                  <c:v>59.498481310917001</c:v>
                </c:pt>
                <c:pt idx="239">
                  <c:v>45.056899806486655</c:v>
                </c:pt>
                <c:pt idx="240">
                  <c:v>53.695260793155384</c:v>
                </c:pt>
                <c:pt idx="241">
                  <c:v>58.096905100040615</c:v>
                </c:pt>
                <c:pt idx="242">
                  <c:v>54.618691512906139</c:v>
                </c:pt>
                <c:pt idx="243">
                  <c:v>45.776239934752141</c:v>
                </c:pt>
                <c:pt idx="244">
                  <c:v>43.226947731433611</c:v>
                </c:pt>
                <c:pt idx="245">
                  <c:v>38.686886588513886</c:v>
                </c:pt>
                <c:pt idx="246">
                  <c:v>49.723294867746255</c:v>
                </c:pt>
                <c:pt idx="247">
                  <c:v>56.754125551324748</c:v>
                </c:pt>
                <c:pt idx="248">
                  <c:v>59.7858728202119</c:v>
                </c:pt>
                <c:pt idx="249">
                  <c:v>37.974026992696643</c:v>
                </c:pt>
                <c:pt idx="250">
                  <c:v>12.898420948564976</c:v>
                </c:pt>
                <c:pt idx="251">
                  <c:v>30.518096942662524</c:v>
                </c:pt>
                <c:pt idx="252">
                  <c:v>43.758509923294802</c:v>
                </c:pt>
                <c:pt idx="253">
                  <c:v>40.354181304508039</c:v>
                </c:pt>
                <c:pt idx="254">
                  <c:v>41.071286350409402</c:v>
                </c:pt>
                <c:pt idx="255">
                  <c:v>61.932482142426807</c:v>
                </c:pt>
                <c:pt idx="256">
                  <c:v>62.48986487120326</c:v>
                </c:pt>
                <c:pt idx="257">
                  <c:v>61.80557364744795</c:v>
                </c:pt>
                <c:pt idx="258">
                  <c:v>60.423127401058238</c:v>
                </c:pt>
                <c:pt idx="259">
                  <c:v>49.595049705246595</c:v>
                </c:pt>
                <c:pt idx="260">
                  <c:v>48.616828486801701</c:v>
                </c:pt>
                <c:pt idx="261">
                  <c:v>46.598527526202766</c:v>
                </c:pt>
                <c:pt idx="262">
                  <c:v>35.916975600659455</c:v>
                </c:pt>
                <c:pt idx="263">
                  <c:v>38.076068241862288</c:v>
                </c:pt>
                <c:pt idx="264">
                  <c:v>52.709828224881193</c:v>
                </c:pt>
                <c:pt idx="265">
                  <c:v>60.654128790013992</c:v>
                </c:pt>
                <c:pt idx="266">
                  <c:v>55.200661886165321</c:v>
                </c:pt>
                <c:pt idx="267">
                  <c:v>58.007393913040389</c:v>
                </c:pt>
                <c:pt idx="268">
                  <c:v>59.728767639742031</c:v>
                </c:pt>
                <c:pt idx="269">
                  <c:v>60.820675146633079</c:v>
                </c:pt>
                <c:pt idx="270">
                  <c:v>56.157190706973374</c:v>
                </c:pt>
                <c:pt idx="271">
                  <c:v>62.577918098463265</c:v>
                </c:pt>
                <c:pt idx="272">
                  <c:v>61.398356667587677</c:v>
                </c:pt>
                <c:pt idx="273">
                  <c:v>58.727901982808163</c:v>
                </c:pt>
                <c:pt idx="274">
                  <c:v>54.874852380471779</c:v>
                </c:pt>
                <c:pt idx="275">
                  <c:v>59.79471200250979</c:v>
                </c:pt>
                <c:pt idx="276">
                  <c:v>56.875401448564787</c:v>
                </c:pt>
                <c:pt idx="277">
                  <c:v>59.308572819393774</c:v>
                </c:pt>
                <c:pt idx="278">
                  <c:v>62.591609562232463</c:v>
                </c:pt>
                <c:pt idx="279">
                  <c:v>62.399576962300586</c:v>
                </c:pt>
                <c:pt idx="280">
                  <c:v>60.019058974995353</c:v>
                </c:pt>
                <c:pt idx="281">
                  <c:v>62.230585841540702</c:v>
                </c:pt>
                <c:pt idx="282">
                  <c:v>32.567536524966414</c:v>
                </c:pt>
                <c:pt idx="283">
                  <c:v>53.028618027250985</c:v>
                </c:pt>
                <c:pt idx="284">
                  <c:v>2.2999999999999972</c:v>
                </c:pt>
                <c:pt idx="285">
                  <c:v>2.2999999999999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E9-4335-8164-DC7643D60BF8}"/>
            </c:ext>
          </c:extLst>
        </c:ser>
        <c:ser>
          <c:idx val="0"/>
          <c:order val="2"/>
          <c:tx>
            <c:strRef>
              <c:f>'064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4C'!$J$14:$J$300</c:f>
              <c:numCache>
                <c:formatCode>0.0</c:formatCode>
                <c:ptCount val="287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cat>
          <c:val>
            <c:numRef>
              <c:f>'064C'!$AB$14:$AB$300</c:f>
              <c:numCache>
                <c:formatCode>0</c:formatCode>
                <c:ptCount val="287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71.304746289125731</c:v>
                </c:pt>
                <c:pt idx="8">
                  <c:v>97.81</c:v>
                </c:pt>
                <c:pt idx="9">
                  <c:v>79.018372306830855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24.779544849751517</c:v>
                </c:pt>
                <c:pt idx="32">
                  <c:v>21.982450357855313</c:v>
                </c:pt>
                <c:pt idx="33">
                  <c:v>97.81</c:v>
                </c:pt>
                <c:pt idx="34">
                  <c:v>87.96362722558993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86.381326182689762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5.330880024544797</c:v>
                </c:pt>
                <c:pt idx="60">
                  <c:v>90.070298211880882</c:v>
                </c:pt>
                <c:pt idx="61">
                  <c:v>94.966726253182387</c:v>
                </c:pt>
                <c:pt idx="62">
                  <c:v>97.81</c:v>
                </c:pt>
                <c:pt idx="63">
                  <c:v>86.536617534311588</c:v>
                </c:pt>
                <c:pt idx="64">
                  <c:v>79.64484775825126</c:v>
                </c:pt>
                <c:pt idx="65">
                  <c:v>76.263721261669744</c:v>
                </c:pt>
                <c:pt idx="66">
                  <c:v>76.972945690066226</c:v>
                </c:pt>
                <c:pt idx="67">
                  <c:v>69.941941665163341</c:v>
                </c:pt>
                <c:pt idx="68">
                  <c:v>55.322806954699956</c:v>
                </c:pt>
                <c:pt idx="69">
                  <c:v>57.2398215093014</c:v>
                </c:pt>
                <c:pt idx="70">
                  <c:v>77.092106622000529</c:v>
                </c:pt>
                <c:pt idx="71">
                  <c:v>90.508532287950786</c:v>
                </c:pt>
                <c:pt idx="72">
                  <c:v>87.449549035613487</c:v>
                </c:pt>
                <c:pt idx="73">
                  <c:v>92.347409161727654</c:v>
                </c:pt>
                <c:pt idx="74">
                  <c:v>90.004463170348345</c:v>
                </c:pt>
                <c:pt idx="75">
                  <c:v>84.363739802043497</c:v>
                </c:pt>
                <c:pt idx="76">
                  <c:v>80.677966587840572</c:v>
                </c:pt>
                <c:pt idx="77">
                  <c:v>81.414449714169905</c:v>
                </c:pt>
                <c:pt idx="78">
                  <c:v>80.067653192369932</c:v>
                </c:pt>
                <c:pt idx="79">
                  <c:v>80.315131108858395</c:v>
                </c:pt>
                <c:pt idx="80">
                  <c:v>72.70181017098993</c:v>
                </c:pt>
                <c:pt idx="81">
                  <c:v>73.74000640594187</c:v>
                </c:pt>
                <c:pt idx="82">
                  <c:v>73.548033022892199</c:v>
                </c:pt>
                <c:pt idx="83">
                  <c:v>74.069682021680975</c:v>
                </c:pt>
                <c:pt idx="84">
                  <c:v>63.518451979649193</c:v>
                </c:pt>
                <c:pt idx="85">
                  <c:v>61.570470200305223</c:v>
                </c:pt>
                <c:pt idx="86">
                  <c:v>60.631186682654473</c:v>
                </c:pt>
                <c:pt idx="87">
                  <c:v>61.797790481607286</c:v>
                </c:pt>
                <c:pt idx="88">
                  <c:v>59.218184758693781</c:v>
                </c:pt>
                <c:pt idx="89">
                  <c:v>50.716836975643361</c:v>
                </c:pt>
                <c:pt idx="90">
                  <c:v>52.530055851665864</c:v>
                </c:pt>
                <c:pt idx="91">
                  <c:v>60.828004087330825</c:v>
                </c:pt>
                <c:pt idx="92">
                  <c:v>40.797608331864708</c:v>
                </c:pt>
                <c:pt idx="93">
                  <c:v>42.767674018237074</c:v>
                </c:pt>
                <c:pt idx="94">
                  <c:v>67.67332036576363</c:v>
                </c:pt>
                <c:pt idx="95">
                  <c:v>75.907245000501504</c:v>
                </c:pt>
                <c:pt idx="96">
                  <c:v>74.237292885332138</c:v>
                </c:pt>
                <c:pt idx="97">
                  <c:v>57.248845350346073</c:v>
                </c:pt>
                <c:pt idx="98">
                  <c:v>61.249369998039178</c:v>
                </c:pt>
                <c:pt idx="99">
                  <c:v>55.330243230985431</c:v>
                </c:pt>
                <c:pt idx="100">
                  <c:v>48.32235468065933</c:v>
                </c:pt>
                <c:pt idx="101">
                  <c:v>60.824178952633773</c:v>
                </c:pt>
                <c:pt idx="102">
                  <c:v>70.972074901239026</c:v>
                </c:pt>
                <c:pt idx="103">
                  <c:v>77.367499057245055</c:v>
                </c:pt>
                <c:pt idx="104">
                  <c:v>72.4255974345986</c:v>
                </c:pt>
                <c:pt idx="105">
                  <c:v>78.065476316204283</c:v>
                </c:pt>
                <c:pt idx="106">
                  <c:v>97.81</c:v>
                </c:pt>
                <c:pt idx="107">
                  <c:v>74.30751285918592</c:v>
                </c:pt>
                <c:pt idx="108">
                  <c:v>74.58900712090508</c:v>
                </c:pt>
                <c:pt idx="109">
                  <c:v>75.757376769959109</c:v>
                </c:pt>
                <c:pt idx="110">
                  <c:v>60.628984711268622</c:v>
                </c:pt>
                <c:pt idx="111">
                  <c:v>62.141188173790475</c:v>
                </c:pt>
                <c:pt idx="112">
                  <c:v>59.294887412388675</c:v>
                </c:pt>
                <c:pt idx="113">
                  <c:v>42.650119375597136</c:v>
                </c:pt>
                <c:pt idx="114">
                  <c:v>41.132645110709468</c:v>
                </c:pt>
                <c:pt idx="115">
                  <c:v>49.545323558282533</c:v>
                </c:pt>
                <c:pt idx="116">
                  <c:v>24.921500798471385</c:v>
                </c:pt>
                <c:pt idx="117">
                  <c:v>26.561301889251837</c:v>
                </c:pt>
                <c:pt idx="118">
                  <c:v>24.961387831379817</c:v>
                </c:pt>
                <c:pt idx="119">
                  <c:v>25.812666905322956</c:v>
                </c:pt>
                <c:pt idx="120">
                  <c:v>29.695451948785312</c:v>
                </c:pt>
                <c:pt idx="121">
                  <c:v>25.882689411367679</c:v>
                </c:pt>
                <c:pt idx="122">
                  <c:v>34.684654434192424</c:v>
                </c:pt>
                <c:pt idx="123">
                  <c:v>29.518029576297074</c:v>
                </c:pt>
                <c:pt idx="124">
                  <c:v>30.755237693986828</c:v>
                </c:pt>
                <c:pt idx="125">
                  <c:v>23.191207217033124</c:v>
                </c:pt>
                <c:pt idx="126">
                  <c:v>36.417452152702467</c:v>
                </c:pt>
                <c:pt idx="127">
                  <c:v>25.236021267876936</c:v>
                </c:pt>
                <c:pt idx="128">
                  <c:v>24.455098626082567</c:v>
                </c:pt>
                <c:pt idx="129">
                  <c:v>28.874499235133776</c:v>
                </c:pt>
                <c:pt idx="130">
                  <c:v>38.816824109951185</c:v>
                </c:pt>
                <c:pt idx="131">
                  <c:v>50.168816696144539</c:v>
                </c:pt>
                <c:pt idx="132">
                  <c:v>9.9810167766307103</c:v>
                </c:pt>
                <c:pt idx="133">
                  <c:v>16.512914551262156</c:v>
                </c:pt>
                <c:pt idx="134">
                  <c:v>47.602610000694142</c:v>
                </c:pt>
                <c:pt idx="135">
                  <c:v>36.107306876769947</c:v>
                </c:pt>
                <c:pt idx="136">
                  <c:v>29.985590781266303</c:v>
                </c:pt>
                <c:pt idx="137">
                  <c:v>19.661562188155919</c:v>
                </c:pt>
                <c:pt idx="138">
                  <c:v>44.772908611319274</c:v>
                </c:pt>
                <c:pt idx="139">
                  <c:v>41.890055691670625</c:v>
                </c:pt>
                <c:pt idx="140">
                  <c:v>48.998659356243962</c:v>
                </c:pt>
                <c:pt idx="141">
                  <c:v>14.033340039357832</c:v>
                </c:pt>
                <c:pt idx="142">
                  <c:v>2.8922839591221816</c:v>
                </c:pt>
                <c:pt idx="143">
                  <c:v>8.7051357569350785</c:v>
                </c:pt>
                <c:pt idx="144">
                  <c:v>20.189931214171516</c:v>
                </c:pt>
                <c:pt idx="145">
                  <c:v>28.901386623254751</c:v>
                </c:pt>
                <c:pt idx="146">
                  <c:v>44.840551080037393</c:v>
                </c:pt>
                <c:pt idx="147">
                  <c:v>18.697627486516062</c:v>
                </c:pt>
                <c:pt idx="148">
                  <c:v>28.725992232627064</c:v>
                </c:pt>
                <c:pt idx="149">
                  <c:v>21.568692303503312</c:v>
                </c:pt>
                <c:pt idx="150">
                  <c:v>36.69121804438327</c:v>
                </c:pt>
                <c:pt idx="151">
                  <c:v>34.422696879500592</c:v>
                </c:pt>
                <c:pt idx="152">
                  <c:v>31.293445758396196</c:v>
                </c:pt>
                <c:pt idx="153">
                  <c:v>39.126021052450881</c:v>
                </c:pt>
                <c:pt idx="154">
                  <c:v>45.87782122698205</c:v>
                </c:pt>
                <c:pt idx="155">
                  <c:v>45.605059097585588</c:v>
                </c:pt>
                <c:pt idx="156">
                  <c:v>40.696248215378979</c:v>
                </c:pt>
                <c:pt idx="157">
                  <c:v>44.349432244045161</c:v>
                </c:pt>
                <c:pt idx="158">
                  <c:v>39.536338626625877</c:v>
                </c:pt>
                <c:pt idx="159">
                  <c:v>41.065254094664709</c:v>
                </c:pt>
                <c:pt idx="160">
                  <c:v>34.203720707044873</c:v>
                </c:pt>
                <c:pt idx="161">
                  <c:v>25.352776272555829</c:v>
                </c:pt>
                <c:pt idx="162">
                  <c:v>33.319193572115729</c:v>
                </c:pt>
                <c:pt idx="163">
                  <c:v>54.468133163184149</c:v>
                </c:pt>
                <c:pt idx="164">
                  <c:v>70.479079231197289</c:v>
                </c:pt>
                <c:pt idx="165">
                  <c:v>67.690624754111283</c:v>
                </c:pt>
                <c:pt idx="166">
                  <c:v>28.969527098131955</c:v>
                </c:pt>
                <c:pt idx="167">
                  <c:v>1.2888115763691275</c:v>
                </c:pt>
                <c:pt idx="168">
                  <c:v>1.258094979924465</c:v>
                </c:pt>
                <c:pt idx="169">
                  <c:v>2.6891157032698345</c:v>
                </c:pt>
                <c:pt idx="170">
                  <c:v>10.02175986437372</c:v>
                </c:pt>
                <c:pt idx="171">
                  <c:v>23.811559505795756</c:v>
                </c:pt>
                <c:pt idx="172">
                  <c:v>76.120922006921077</c:v>
                </c:pt>
                <c:pt idx="173">
                  <c:v>47.468422898281062</c:v>
                </c:pt>
                <c:pt idx="174">
                  <c:v>5.2038070804939451</c:v>
                </c:pt>
                <c:pt idx="175">
                  <c:v>3.849463374365385</c:v>
                </c:pt>
                <c:pt idx="176">
                  <c:v>7.8312132246978052</c:v>
                </c:pt>
                <c:pt idx="177">
                  <c:v>1.3233605016485086</c:v>
                </c:pt>
                <c:pt idx="178">
                  <c:v>0.70563032542406745</c:v>
                </c:pt>
                <c:pt idx="179">
                  <c:v>0.70817210589360968</c:v>
                </c:pt>
                <c:pt idx="180">
                  <c:v>0.79941397691264626</c:v>
                </c:pt>
                <c:pt idx="181">
                  <c:v>0.86777440755521695</c:v>
                </c:pt>
                <c:pt idx="182">
                  <c:v>0.94060206814533842</c:v>
                </c:pt>
                <c:pt idx="183">
                  <c:v>1.0368780865912441</c:v>
                </c:pt>
                <c:pt idx="184">
                  <c:v>1.0102185600264733</c:v>
                </c:pt>
                <c:pt idx="185">
                  <c:v>1.0774320068844929</c:v>
                </c:pt>
                <c:pt idx="186">
                  <c:v>1.1556010577045441</c:v>
                </c:pt>
                <c:pt idx="187">
                  <c:v>1.3083296638800448</c:v>
                </c:pt>
                <c:pt idx="188">
                  <c:v>1.4593035470352334</c:v>
                </c:pt>
                <c:pt idx="189">
                  <c:v>1.7558630655014298</c:v>
                </c:pt>
                <c:pt idx="190">
                  <c:v>2.126450406179103</c:v>
                </c:pt>
                <c:pt idx="191">
                  <c:v>2.6463246574009816</c:v>
                </c:pt>
                <c:pt idx="192">
                  <c:v>3.5926506812266013</c:v>
                </c:pt>
                <c:pt idx="193">
                  <c:v>4.7787334638248922</c:v>
                </c:pt>
                <c:pt idx="194">
                  <c:v>4.0512015061317328</c:v>
                </c:pt>
                <c:pt idx="195">
                  <c:v>2.8993517523945371</c:v>
                </c:pt>
                <c:pt idx="196">
                  <c:v>1.5911718449457624</c:v>
                </c:pt>
                <c:pt idx="197">
                  <c:v>1.3689205394084638</c:v>
                </c:pt>
                <c:pt idx="198">
                  <c:v>2.0854879220980536</c:v>
                </c:pt>
                <c:pt idx="199">
                  <c:v>2.2895316764735156</c:v>
                </c:pt>
                <c:pt idx="200">
                  <c:v>1.6674305295068024</c:v>
                </c:pt>
                <c:pt idx="201">
                  <c:v>1.7976097178178492</c:v>
                </c:pt>
                <c:pt idx="202">
                  <c:v>2.6790281423796216</c:v>
                </c:pt>
                <c:pt idx="203">
                  <c:v>2.3532993255060006</c:v>
                </c:pt>
                <c:pt idx="204">
                  <c:v>1.2993745663810046</c:v>
                </c:pt>
                <c:pt idx="205">
                  <c:v>1.0782888324484503</c:v>
                </c:pt>
                <c:pt idx="206">
                  <c:v>1.1545663242623192</c:v>
                </c:pt>
                <c:pt idx="207">
                  <c:v>7.9631645860953739</c:v>
                </c:pt>
                <c:pt idx="208">
                  <c:v>13.69215910351403</c:v>
                </c:pt>
                <c:pt idx="209">
                  <c:v>26.096267705964557</c:v>
                </c:pt>
                <c:pt idx="210">
                  <c:v>11.581511334745187</c:v>
                </c:pt>
                <c:pt idx="211">
                  <c:v>12.176900775760686</c:v>
                </c:pt>
                <c:pt idx="212">
                  <c:v>1.4915338608560802</c:v>
                </c:pt>
                <c:pt idx="213">
                  <c:v>0.98342151790168941</c:v>
                </c:pt>
                <c:pt idx="214">
                  <c:v>1.0779039494522067</c:v>
                </c:pt>
                <c:pt idx="215">
                  <c:v>1.2318933961752663</c:v>
                </c:pt>
                <c:pt idx="216">
                  <c:v>1.3245852889282048</c:v>
                </c:pt>
                <c:pt idx="217">
                  <c:v>1.7509302418992405</c:v>
                </c:pt>
                <c:pt idx="218">
                  <c:v>2.1522178247712844</c:v>
                </c:pt>
                <c:pt idx="219">
                  <c:v>1.1275541637202764</c:v>
                </c:pt>
                <c:pt idx="220">
                  <c:v>0.98506454184675363</c:v>
                </c:pt>
                <c:pt idx="221">
                  <c:v>1.0249639591803401</c:v>
                </c:pt>
                <c:pt idx="222">
                  <c:v>0.89166483711042588</c:v>
                </c:pt>
                <c:pt idx="223">
                  <c:v>0.92120760210637798</c:v>
                </c:pt>
                <c:pt idx="224">
                  <c:v>1.0191606305468923</c:v>
                </c:pt>
                <c:pt idx="225">
                  <c:v>0.9846507604889041</c:v>
                </c:pt>
                <c:pt idx="226">
                  <c:v>0.87236032809842357</c:v>
                </c:pt>
                <c:pt idx="227">
                  <c:v>0.86348178661307884</c:v>
                </c:pt>
                <c:pt idx="228">
                  <c:v>0.88312904173757545</c:v>
                </c:pt>
                <c:pt idx="229">
                  <c:v>1.3642683199466177</c:v>
                </c:pt>
                <c:pt idx="230">
                  <c:v>19.923697191305884</c:v>
                </c:pt>
                <c:pt idx="231">
                  <c:v>75.200837242589884</c:v>
                </c:pt>
                <c:pt idx="232">
                  <c:v>81.718599850518473</c:v>
                </c:pt>
                <c:pt idx="233">
                  <c:v>44.087109649946619</c:v>
                </c:pt>
                <c:pt idx="234">
                  <c:v>36.687837320410402</c:v>
                </c:pt>
                <c:pt idx="235">
                  <c:v>38.250864655347506</c:v>
                </c:pt>
                <c:pt idx="236">
                  <c:v>39.33848709377552</c:v>
                </c:pt>
                <c:pt idx="237">
                  <c:v>30.932691756622859</c:v>
                </c:pt>
                <c:pt idx="238">
                  <c:v>29.657201425352113</c:v>
                </c:pt>
                <c:pt idx="239">
                  <c:v>50.58361357504365</c:v>
                </c:pt>
                <c:pt idx="240">
                  <c:v>39.398721155677016</c:v>
                </c:pt>
                <c:pt idx="241">
                  <c:v>32.369261334034675</c:v>
                </c:pt>
                <c:pt idx="242">
                  <c:v>38.043174797009677</c:v>
                </c:pt>
                <c:pt idx="243">
                  <c:v>49.721439919138753</c:v>
                </c:pt>
                <c:pt idx="244">
                  <c:v>52.739765041325398</c:v>
                </c:pt>
                <c:pt idx="245">
                  <c:v>57.906398366811793</c:v>
                </c:pt>
                <c:pt idx="246">
                  <c:v>44.804452852288833</c:v>
                </c:pt>
                <c:pt idx="247">
                  <c:v>34.69284945833671</c:v>
                </c:pt>
                <c:pt idx="248">
                  <c:v>29.0485255043195</c:v>
                </c:pt>
                <c:pt idx="249">
                  <c:v>58.698996968822854</c:v>
                </c:pt>
                <c:pt idx="250">
                  <c:v>85.673970163763713</c:v>
                </c:pt>
                <c:pt idx="251">
                  <c:v>66.794445041640842</c:v>
                </c:pt>
                <c:pt idx="252">
                  <c:v>52.118574851879515</c:v>
                </c:pt>
                <c:pt idx="253">
                  <c:v>56.034760971407991</c:v>
                </c:pt>
                <c:pt idx="254">
                  <c:v>55.221235147123309</c:v>
                </c:pt>
                <c:pt idx="255">
                  <c:v>13.791291715753815</c:v>
                </c:pt>
                <c:pt idx="256">
                  <c:v>20.367255403924702</c:v>
                </c:pt>
                <c:pt idx="257">
                  <c:v>23.686822261177348</c:v>
                </c:pt>
                <c:pt idx="258">
                  <c:v>27.6067269568846</c:v>
                </c:pt>
                <c:pt idx="259">
                  <c:v>44.970091783838001</c:v>
                </c:pt>
                <c:pt idx="260">
                  <c:v>46.219074002644561</c:v>
                </c:pt>
                <c:pt idx="261">
                  <c:v>48.724528756697367</c:v>
                </c:pt>
                <c:pt idx="262">
                  <c:v>60.964169268504889</c:v>
                </c:pt>
                <c:pt idx="263">
                  <c:v>58.585800549693602</c:v>
                </c:pt>
                <c:pt idx="264">
                  <c:v>40.797616707294473</c:v>
                </c:pt>
                <c:pt idx="265">
                  <c:v>27.044582730349525</c:v>
                </c:pt>
                <c:pt idx="266">
                  <c:v>37.163059940338229</c:v>
                </c:pt>
                <c:pt idx="267">
                  <c:v>32.531123960117149</c:v>
                </c:pt>
                <c:pt idx="268">
                  <c:v>29.171272870543199</c:v>
                </c:pt>
                <c:pt idx="269">
                  <c:v>26.622855764392135</c:v>
                </c:pt>
                <c:pt idx="270">
                  <c:v>35.665323364571904</c:v>
                </c:pt>
                <c:pt idx="271">
                  <c:v>19.518246264170635</c:v>
                </c:pt>
                <c:pt idx="272">
                  <c:v>25.018573828840374</c:v>
                </c:pt>
                <c:pt idx="273">
                  <c:v>31.19340158182586</c:v>
                </c:pt>
                <c:pt idx="274">
                  <c:v>37.658431803416242</c:v>
                </c:pt>
                <c:pt idx="275">
                  <c:v>29.029441693896928</c:v>
                </c:pt>
                <c:pt idx="276">
                  <c:v>34.491225166626229</c:v>
                </c:pt>
                <c:pt idx="277">
                  <c:v>30.047815767324735</c:v>
                </c:pt>
                <c:pt idx="278">
                  <c:v>19.336511615842866</c:v>
                </c:pt>
                <c:pt idx="279">
                  <c:v>21.000029748976843</c:v>
                </c:pt>
                <c:pt idx="280">
                  <c:v>28.537128348755431</c:v>
                </c:pt>
                <c:pt idx="281">
                  <c:v>21.932223498285097</c:v>
                </c:pt>
                <c:pt idx="282">
                  <c:v>64.59663611416353</c:v>
                </c:pt>
                <c:pt idx="283">
                  <c:v>5.2787360910178762</c:v>
                </c:pt>
                <c:pt idx="284">
                  <c:v>0</c:v>
                </c:pt>
                <c:pt idx="28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E9-4335-8164-DC7643D60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5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6C'!$Y$14:$Y$817</c:f>
              <c:numCache>
                <c:formatCode>0</c:formatCode>
                <c:ptCount val="804"/>
                <c:pt idx="0">
                  <c:v>5</c:v>
                </c:pt>
                <c:pt idx="1">
                  <c:v>5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5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4</c:v>
                </c:pt>
                <c:pt idx="29">
                  <c:v>3</c:v>
                </c:pt>
                <c:pt idx="30">
                  <c:v>5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4</c:v>
                </c:pt>
                <c:pt idx="35">
                  <c:v>3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5</c:v>
                </c:pt>
                <c:pt idx="61">
                  <c:v>5</c:v>
                </c:pt>
                <c:pt idx="62">
                  <c:v>4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3</c:v>
                </c:pt>
                <c:pt idx="68">
                  <c:v>4</c:v>
                </c:pt>
                <c:pt idx="69">
                  <c:v>3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4</c:v>
                </c:pt>
                <c:pt idx="74">
                  <c:v>3</c:v>
                </c:pt>
                <c:pt idx="75">
                  <c:v>3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5</c:v>
                </c:pt>
                <c:pt idx="84">
                  <c:v>5</c:v>
                </c:pt>
                <c:pt idx="85">
                  <c:v>4</c:v>
                </c:pt>
                <c:pt idx="86">
                  <c:v>4</c:v>
                </c:pt>
                <c:pt idx="87">
                  <c:v>5</c:v>
                </c:pt>
                <c:pt idx="88">
                  <c:v>4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4</c:v>
                </c:pt>
                <c:pt idx="94">
                  <c:v>5</c:v>
                </c:pt>
                <c:pt idx="95">
                  <c:v>5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4</c:v>
                </c:pt>
                <c:pt idx="132">
                  <c:v>4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2</c:v>
                </c:pt>
                <c:pt idx="194">
                  <c:v>2</c:v>
                </c:pt>
                <c:pt idx="195">
                  <c:v>3</c:v>
                </c:pt>
                <c:pt idx="196">
                  <c:v>3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3</c:v>
                </c:pt>
                <c:pt idx="203">
                  <c:v>4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3</c:v>
                </c:pt>
                <c:pt idx="213">
                  <c:v>4</c:v>
                </c:pt>
                <c:pt idx="214">
                  <c:v>4</c:v>
                </c:pt>
                <c:pt idx="215">
                  <c:v>3</c:v>
                </c:pt>
                <c:pt idx="216">
                  <c:v>3</c:v>
                </c:pt>
                <c:pt idx="217">
                  <c:v>2</c:v>
                </c:pt>
                <c:pt idx="218">
                  <c:v>2</c:v>
                </c:pt>
                <c:pt idx="219">
                  <c:v>3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3</c:v>
                </c:pt>
                <c:pt idx="263">
                  <c:v>3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5</c:v>
                </c:pt>
                <c:pt idx="287">
                  <c:v>5</c:v>
                </c:pt>
                <c:pt idx="288">
                  <c:v>4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4</c:v>
                </c:pt>
                <c:pt idx="295">
                  <c:v>5</c:v>
                </c:pt>
                <c:pt idx="296">
                  <c:v>4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4</c:v>
                </c:pt>
                <c:pt idx="345">
                  <c:v>3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3</c:v>
                </c:pt>
                <c:pt idx="352">
                  <c:v>4</c:v>
                </c:pt>
                <c:pt idx="353">
                  <c:v>4</c:v>
                </c:pt>
                <c:pt idx="354">
                  <c:v>3</c:v>
                </c:pt>
                <c:pt idx="355">
                  <c:v>4</c:v>
                </c:pt>
                <c:pt idx="356">
                  <c:v>4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4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3</c:v>
                </c:pt>
                <c:pt idx="369">
                  <c:v>4</c:v>
                </c:pt>
                <c:pt idx="370">
                  <c:v>3</c:v>
                </c:pt>
                <c:pt idx="371">
                  <c:v>3</c:v>
                </c:pt>
                <c:pt idx="372">
                  <c:v>4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4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C9-428F-8768-912B95EF00C2}"/>
            </c:ext>
          </c:extLst>
        </c:ser>
        <c:ser>
          <c:idx val="0"/>
          <c:order val="1"/>
          <c:tx>
            <c:strRef>
              <c:f>'05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6C'!$Y$14:$Y$817</c:f>
              <c:numCache>
                <c:formatCode>0</c:formatCode>
                <c:ptCount val="804"/>
                <c:pt idx="0">
                  <c:v>5</c:v>
                </c:pt>
                <c:pt idx="1">
                  <c:v>5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5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4</c:v>
                </c:pt>
                <c:pt idx="29">
                  <c:v>3</c:v>
                </c:pt>
                <c:pt idx="30">
                  <c:v>5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4</c:v>
                </c:pt>
                <c:pt idx="35">
                  <c:v>3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5</c:v>
                </c:pt>
                <c:pt idx="61">
                  <c:v>5</c:v>
                </c:pt>
                <c:pt idx="62">
                  <c:v>4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3</c:v>
                </c:pt>
                <c:pt idx="68">
                  <c:v>4</c:v>
                </c:pt>
                <c:pt idx="69">
                  <c:v>3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4</c:v>
                </c:pt>
                <c:pt idx="74">
                  <c:v>3</c:v>
                </c:pt>
                <c:pt idx="75">
                  <c:v>3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5</c:v>
                </c:pt>
                <c:pt idx="84">
                  <c:v>5</c:v>
                </c:pt>
                <c:pt idx="85">
                  <c:v>4</c:v>
                </c:pt>
                <c:pt idx="86">
                  <c:v>4</c:v>
                </c:pt>
                <c:pt idx="87">
                  <c:v>5</c:v>
                </c:pt>
                <c:pt idx="88">
                  <c:v>4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4</c:v>
                </c:pt>
                <c:pt idx="94">
                  <c:v>5</c:v>
                </c:pt>
                <c:pt idx="95">
                  <c:v>5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4</c:v>
                </c:pt>
                <c:pt idx="132">
                  <c:v>4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2</c:v>
                </c:pt>
                <c:pt idx="194">
                  <c:v>2</c:v>
                </c:pt>
                <c:pt idx="195">
                  <c:v>3</c:v>
                </c:pt>
                <c:pt idx="196">
                  <c:v>3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3</c:v>
                </c:pt>
                <c:pt idx="203">
                  <c:v>4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3</c:v>
                </c:pt>
                <c:pt idx="213">
                  <c:v>4</c:v>
                </c:pt>
                <c:pt idx="214">
                  <c:v>4</c:v>
                </c:pt>
                <c:pt idx="215">
                  <c:v>3</c:v>
                </c:pt>
                <c:pt idx="216">
                  <c:v>3</c:v>
                </c:pt>
                <c:pt idx="217">
                  <c:v>2</c:v>
                </c:pt>
                <c:pt idx="218">
                  <c:v>2</c:v>
                </c:pt>
                <c:pt idx="219">
                  <c:v>3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3</c:v>
                </c:pt>
                <c:pt idx="263">
                  <c:v>3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5</c:v>
                </c:pt>
                <c:pt idx="287">
                  <c:v>5</c:v>
                </c:pt>
                <c:pt idx="288">
                  <c:v>4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4</c:v>
                </c:pt>
                <c:pt idx="295">
                  <c:v>5</c:v>
                </c:pt>
                <c:pt idx="296">
                  <c:v>4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4</c:v>
                </c:pt>
                <c:pt idx="345">
                  <c:v>3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3</c:v>
                </c:pt>
                <c:pt idx="352">
                  <c:v>4</c:v>
                </c:pt>
                <c:pt idx="353">
                  <c:v>4</c:v>
                </c:pt>
                <c:pt idx="354">
                  <c:v>3</c:v>
                </c:pt>
                <c:pt idx="355">
                  <c:v>4</c:v>
                </c:pt>
                <c:pt idx="356">
                  <c:v>4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4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3</c:v>
                </c:pt>
                <c:pt idx="369">
                  <c:v>4</c:v>
                </c:pt>
                <c:pt idx="370">
                  <c:v>3</c:v>
                </c:pt>
                <c:pt idx="371">
                  <c:v>3</c:v>
                </c:pt>
                <c:pt idx="372">
                  <c:v>4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4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C9-428F-8768-912B95EF00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4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4C'!$J$14:$J$300</c:f>
              <c:numCache>
                <c:formatCode>0.0</c:formatCode>
                <c:ptCount val="287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cat>
          <c:val>
            <c:numRef>
              <c:f>'064C'!$BB$14:$BB$300</c:f>
              <c:numCache>
                <c:formatCode>General</c:formatCode>
                <c:ptCount val="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00</c:v>
                </c:pt>
                <c:pt idx="143">
                  <c:v>10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99-4707-B189-26B44E8C1172}"/>
            </c:ext>
          </c:extLst>
        </c:ser>
        <c:ser>
          <c:idx val="1"/>
          <c:order val="1"/>
          <c:tx>
            <c:strRef>
              <c:f>'064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4C'!$J$14:$J$300</c:f>
              <c:numCache>
                <c:formatCode>0.0</c:formatCode>
                <c:ptCount val="287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cat>
          <c:val>
            <c:numRef>
              <c:f>'064C'!$BA$14:$BA$300</c:f>
              <c:numCache>
                <c:formatCode>General</c:formatCode>
                <c:ptCount val="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100</c:v>
                </c:pt>
                <c:pt idx="115">
                  <c:v>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0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0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99-4707-B189-26B44E8C1172}"/>
            </c:ext>
          </c:extLst>
        </c:ser>
        <c:ser>
          <c:idx val="0"/>
          <c:order val="2"/>
          <c:tx>
            <c:strRef>
              <c:f>'064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4C'!$J$14:$J$300</c:f>
              <c:numCache>
                <c:formatCode>0.0</c:formatCode>
                <c:ptCount val="287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cat>
          <c:val>
            <c:numRef>
              <c:f>'064C'!$AZ$14:$AZ$300</c:f>
              <c:numCache>
                <c:formatCode>General</c:formatCode>
                <c:ptCount val="28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0</c:v>
                </c:pt>
                <c:pt idx="114">
                  <c:v>0</c:v>
                </c:pt>
                <c:pt idx="115">
                  <c:v>10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99-4707-B189-26B44E8C1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4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4C'!$J$14:$J$300</c:f>
              <c:numCache>
                <c:formatCode>0.0</c:formatCode>
                <c:ptCount val="287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cat>
          <c:val>
            <c:numRef>
              <c:f>'064C'!$BE$14:$BE$300</c:f>
              <c:numCache>
                <c:formatCode>General</c:formatCode>
                <c:ptCount val="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00</c:v>
                </c:pt>
                <c:pt idx="168">
                  <c:v>10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BA-44E4-ACD1-FA94AA48A7A4}"/>
            </c:ext>
          </c:extLst>
        </c:ser>
        <c:ser>
          <c:idx val="1"/>
          <c:order val="1"/>
          <c:tx>
            <c:strRef>
              <c:f>'064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4C'!$J$14:$J$300</c:f>
              <c:numCache>
                <c:formatCode>0.0</c:formatCode>
                <c:ptCount val="287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cat>
          <c:val>
            <c:numRef>
              <c:f>'064C'!$BD$14:$BD$300</c:f>
              <c:numCache>
                <c:formatCode>General</c:formatCode>
                <c:ptCount val="287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10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0</c:v>
                </c:pt>
                <c:pt idx="55">
                  <c:v>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0</c:v>
                </c:pt>
                <c:pt idx="168">
                  <c:v>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BA-44E4-ACD1-FA94AA48A7A4}"/>
            </c:ext>
          </c:extLst>
        </c:ser>
        <c:ser>
          <c:idx val="0"/>
          <c:order val="2"/>
          <c:tx>
            <c:strRef>
              <c:f>'064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4C'!$J$14:$J$300</c:f>
              <c:numCache>
                <c:formatCode>0.0</c:formatCode>
                <c:ptCount val="287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cat>
          <c:val>
            <c:numRef>
              <c:f>'064C'!$BC$14:$BC$300</c:f>
              <c:numCache>
                <c:formatCode>General</c:formatCode>
                <c:ptCount val="287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0</c:v>
                </c:pt>
                <c:pt idx="54">
                  <c:v>100</c:v>
                </c:pt>
                <c:pt idx="55">
                  <c:v>10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BA-44E4-ACD1-FA94AA48A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4C'!$O$14:$O$616</c:f>
              <c:numCache>
                <c:formatCode>0.0</c:formatCode>
                <c:ptCount val="603"/>
                <c:pt idx="0">
                  <c:v>0.32593737166323933</c:v>
                </c:pt>
                <c:pt idx="1">
                  <c:v>0.16429363449691503</c:v>
                </c:pt>
                <c:pt idx="2">
                  <c:v>0.1616437371663243</c:v>
                </c:pt>
                <c:pt idx="3">
                  <c:v>0.1748932238193002</c:v>
                </c:pt>
                <c:pt idx="4">
                  <c:v>0.31268788501026334</c:v>
                </c:pt>
                <c:pt idx="5">
                  <c:v>0.4186837782340857</c:v>
                </c:pt>
                <c:pt idx="6">
                  <c:v>1.3381981519507182</c:v>
                </c:pt>
                <c:pt idx="7">
                  <c:v>2.2736119096509251</c:v>
                </c:pt>
                <c:pt idx="8">
                  <c:v>1.0599589322381937</c:v>
                </c:pt>
                <c:pt idx="9">
                  <c:v>1.4786427104722797</c:v>
                </c:pt>
                <c:pt idx="10">
                  <c:v>0.48758110882956357</c:v>
                </c:pt>
                <c:pt idx="11">
                  <c:v>1.1527053388090329</c:v>
                </c:pt>
                <c:pt idx="12">
                  <c:v>2.17556570841889</c:v>
                </c:pt>
                <c:pt idx="13">
                  <c:v>2.4008069815195028</c:v>
                </c:pt>
                <c:pt idx="14">
                  <c:v>2.4326057494866511</c:v>
                </c:pt>
                <c:pt idx="15">
                  <c:v>2.3769579055441419</c:v>
                </c:pt>
                <c:pt idx="16">
                  <c:v>2.2550626283367525</c:v>
                </c:pt>
                <c:pt idx="17">
                  <c:v>2.1199178644763803</c:v>
                </c:pt>
                <c:pt idx="18">
                  <c:v>2.0748696098562633</c:v>
                </c:pt>
                <c:pt idx="19">
                  <c:v>2.5041529774127267</c:v>
                </c:pt>
                <c:pt idx="20">
                  <c:v>1.5104414784394204</c:v>
                </c:pt>
                <c:pt idx="21">
                  <c:v>1.8734774127310041</c:v>
                </c:pt>
                <c:pt idx="22">
                  <c:v>1.3143490759753571</c:v>
                </c:pt>
                <c:pt idx="23">
                  <c:v>1.0732084188911697</c:v>
                </c:pt>
                <c:pt idx="24">
                  <c:v>1.04405954825462</c:v>
                </c:pt>
                <c:pt idx="25">
                  <c:v>1.18980390143737</c:v>
                </c:pt>
                <c:pt idx="26">
                  <c:v>1.6164373716632425</c:v>
                </c:pt>
                <c:pt idx="27">
                  <c:v>1.5793388090349056</c:v>
                </c:pt>
                <c:pt idx="28">
                  <c:v>2.949335728952772</c:v>
                </c:pt>
                <c:pt idx="29">
                  <c:v>1.5104414784394204</c:v>
                </c:pt>
                <c:pt idx="30">
                  <c:v>1.5819887063655038</c:v>
                </c:pt>
                <c:pt idx="31">
                  <c:v>18.021951745379873</c:v>
                </c:pt>
                <c:pt idx="32">
                  <c:v>20.587052361396296</c:v>
                </c:pt>
                <c:pt idx="33">
                  <c:v>3.4316170431211463</c:v>
                </c:pt>
                <c:pt idx="34">
                  <c:v>1.8045800821355189</c:v>
                </c:pt>
                <c:pt idx="35">
                  <c:v>1.8734774127310041</c:v>
                </c:pt>
                <c:pt idx="36">
                  <c:v>0.95131314168377346</c:v>
                </c:pt>
                <c:pt idx="37">
                  <c:v>1.8522782340862411</c:v>
                </c:pt>
                <c:pt idx="38">
                  <c:v>2.1782156057494881</c:v>
                </c:pt>
                <c:pt idx="39">
                  <c:v>3.2885225872689947</c:v>
                </c:pt>
                <c:pt idx="40">
                  <c:v>2.2338634496919894</c:v>
                </c:pt>
                <c:pt idx="41">
                  <c:v>2.1596663244353156</c:v>
                </c:pt>
                <c:pt idx="42">
                  <c:v>1.7303829568788447</c:v>
                </c:pt>
                <c:pt idx="43">
                  <c:v>1.9238254620123172</c:v>
                </c:pt>
                <c:pt idx="44">
                  <c:v>2.016571868583156</c:v>
                </c:pt>
                <c:pt idx="45">
                  <c:v>1.929125256673506</c:v>
                </c:pt>
                <c:pt idx="46">
                  <c:v>2.2550626283367525</c:v>
                </c:pt>
                <c:pt idx="47">
                  <c:v>2.2259137577002028</c:v>
                </c:pt>
                <c:pt idx="48">
                  <c:v>2.1782156057494881</c:v>
                </c:pt>
                <c:pt idx="49">
                  <c:v>2.2789117043121139</c:v>
                </c:pt>
                <c:pt idx="50">
                  <c:v>2.546551334702253</c:v>
                </c:pt>
                <c:pt idx="51">
                  <c:v>2.9175369609856241</c:v>
                </c:pt>
                <c:pt idx="52">
                  <c:v>3.2487741273100599</c:v>
                </c:pt>
                <c:pt idx="53">
                  <c:v>3.0897802874743334</c:v>
                </c:pt>
                <c:pt idx="54">
                  <c:v>3.0102833675564633</c:v>
                </c:pt>
                <c:pt idx="55">
                  <c:v>3.2646735112936338</c:v>
                </c:pt>
                <c:pt idx="56">
                  <c:v>3.7628542094455821</c:v>
                </c:pt>
                <c:pt idx="57">
                  <c:v>4.2159866529774073</c:v>
                </c:pt>
                <c:pt idx="58">
                  <c:v>4.1099907597535914</c:v>
                </c:pt>
                <c:pt idx="59">
                  <c:v>4.5180749486652934</c:v>
                </c:pt>
                <c:pt idx="60">
                  <c:v>4.9473583162217629</c:v>
                </c:pt>
                <c:pt idx="61">
                  <c:v>5.0586540041067751</c:v>
                </c:pt>
                <c:pt idx="62">
                  <c:v>5.0984024640657024</c:v>
                </c:pt>
                <c:pt idx="63">
                  <c:v>5.4614383983572861</c:v>
                </c:pt>
                <c:pt idx="64">
                  <c:v>5.9145708418891108</c:v>
                </c:pt>
                <c:pt idx="65">
                  <c:v>6.1716108829568803</c:v>
                </c:pt>
                <c:pt idx="66">
                  <c:v>6.7413388090349038</c:v>
                </c:pt>
                <c:pt idx="67">
                  <c:v>7.2421694045174512</c:v>
                </c:pt>
                <c:pt idx="68">
                  <c:v>7.9496919917864464</c:v>
                </c:pt>
                <c:pt idx="69">
                  <c:v>8.1775831622176582</c:v>
                </c:pt>
                <c:pt idx="70">
                  <c:v>7.5866560574948636</c:v>
                </c:pt>
                <c:pt idx="71">
                  <c:v>6.9718798767967147</c:v>
                </c:pt>
                <c:pt idx="72">
                  <c:v>7.205070841889115</c:v>
                </c:pt>
                <c:pt idx="73">
                  <c:v>7.2792679671457892</c:v>
                </c:pt>
                <c:pt idx="74">
                  <c:v>7.4382618069815134</c:v>
                </c:pt>
                <c:pt idx="75">
                  <c:v>7.8569455852156</c:v>
                </c:pt>
                <c:pt idx="76">
                  <c:v>7.9761909650923988</c:v>
                </c:pt>
                <c:pt idx="77">
                  <c:v>7.7429999999999977</c:v>
                </c:pt>
                <c:pt idx="78">
                  <c:v>7.2262700205338772</c:v>
                </c:pt>
                <c:pt idx="79">
                  <c:v>7.2156704312114988</c:v>
                </c:pt>
                <c:pt idx="80">
                  <c:v>7.7429999999999977</c:v>
                </c:pt>
                <c:pt idx="81">
                  <c:v>7.6317043121149863</c:v>
                </c:pt>
                <c:pt idx="82">
                  <c:v>7.292517453798764</c:v>
                </c:pt>
                <c:pt idx="83">
                  <c:v>6.7519383983572894</c:v>
                </c:pt>
                <c:pt idx="84">
                  <c:v>6.8022864476386031</c:v>
                </c:pt>
                <c:pt idx="85">
                  <c:v>6.6114938398357284</c:v>
                </c:pt>
                <c:pt idx="86">
                  <c:v>6.4577997946611907</c:v>
                </c:pt>
                <c:pt idx="87">
                  <c:v>6.3226550308008198</c:v>
                </c:pt>
                <c:pt idx="88">
                  <c:v>6.2776067761806944</c:v>
                </c:pt>
                <c:pt idx="89">
                  <c:v>7.1123244353182749</c:v>
                </c:pt>
                <c:pt idx="90">
                  <c:v>7.8357464065708369</c:v>
                </c:pt>
                <c:pt idx="91">
                  <c:v>10.14115708418891</c:v>
                </c:pt>
                <c:pt idx="92">
                  <c:v>15.175962012320321</c:v>
                </c:pt>
                <c:pt idx="93">
                  <c:v>17.592668377823408</c:v>
                </c:pt>
                <c:pt idx="94">
                  <c:v>15.557547227926072</c:v>
                </c:pt>
                <c:pt idx="95">
                  <c:v>15.523098562628332</c:v>
                </c:pt>
                <c:pt idx="96">
                  <c:v>15.305806981519501</c:v>
                </c:pt>
                <c:pt idx="97">
                  <c:v>17.105087268993838</c:v>
                </c:pt>
                <c:pt idx="98">
                  <c:v>17.629766940451738</c:v>
                </c:pt>
                <c:pt idx="99">
                  <c:v>19.792083162217651</c:v>
                </c:pt>
                <c:pt idx="100">
                  <c:v>21.212428131416832</c:v>
                </c:pt>
                <c:pt idx="101">
                  <c:v>20.152469199178636</c:v>
                </c:pt>
                <c:pt idx="102">
                  <c:v>19.275353182751541</c:v>
                </c:pt>
                <c:pt idx="103">
                  <c:v>17.653616016427101</c:v>
                </c:pt>
                <c:pt idx="104">
                  <c:v>18.66057700205338</c:v>
                </c:pt>
                <c:pt idx="105">
                  <c:v>20.200167351129359</c:v>
                </c:pt>
                <c:pt idx="106">
                  <c:v>18.66057700205338</c:v>
                </c:pt>
                <c:pt idx="107">
                  <c:v>18.292241273100608</c:v>
                </c:pt>
                <c:pt idx="108">
                  <c:v>17.171334702258726</c:v>
                </c:pt>
                <c:pt idx="109">
                  <c:v>16.659904517453793</c:v>
                </c:pt>
                <c:pt idx="110">
                  <c:v>16.235920944558519</c:v>
                </c:pt>
                <c:pt idx="111">
                  <c:v>17.017640657084186</c:v>
                </c:pt>
                <c:pt idx="112">
                  <c:v>20.682448665297734</c:v>
                </c:pt>
                <c:pt idx="113">
                  <c:v>24.230661190965087</c:v>
                </c:pt>
                <c:pt idx="114">
                  <c:v>21.411170431211492</c:v>
                </c:pt>
                <c:pt idx="115">
                  <c:v>15.263408624229973</c:v>
                </c:pt>
                <c:pt idx="116">
                  <c:v>14.123952772073919</c:v>
                </c:pt>
                <c:pt idx="117">
                  <c:v>12.746006160164269</c:v>
                </c:pt>
                <c:pt idx="118">
                  <c:v>12.772505133470224</c:v>
                </c:pt>
                <c:pt idx="119">
                  <c:v>13.299834702258721</c:v>
                </c:pt>
                <c:pt idx="120">
                  <c:v>14.094803901437368</c:v>
                </c:pt>
                <c:pt idx="121">
                  <c:v>14.505537987679666</c:v>
                </c:pt>
                <c:pt idx="122">
                  <c:v>14.433990759753589</c:v>
                </c:pt>
                <c:pt idx="123">
                  <c:v>15.782788501026696</c:v>
                </c:pt>
                <c:pt idx="124">
                  <c:v>16.320717659137571</c:v>
                </c:pt>
                <c:pt idx="125">
                  <c:v>16.336617043121141</c:v>
                </c:pt>
                <c:pt idx="126">
                  <c:v>16.365765913757691</c:v>
                </c:pt>
                <c:pt idx="127">
                  <c:v>20.08357186858316</c:v>
                </c:pt>
                <c:pt idx="128">
                  <c:v>19.288602669404511</c:v>
                </c:pt>
                <c:pt idx="129">
                  <c:v>17.64831622176591</c:v>
                </c:pt>
                <c:pt idx="130">
                  <c:v>16.826848049281313</c:v>
                </c:pt>
                <c:pt idx="131">
                  <c:v>19.500594455852152</c:v>
                </c:pt>
                <c:pt idx="132">
                  <c:v>31.125694045174527</c:v>
                </c:pt>
                <c:pt idx="133">
                  <c:v>29.029625256673508</c:v>
                </c:pt>
                <c:pt idx="134">
                  <c:v>17.778161190965086</c:v>
                </c:pt>
                <c:pt idx="135">
                  <c:v>23.692732032854202</c:v>
                </c:pt>
                <c:pt idx="136">
                  <c:v>26.562570841889105</c:v>
                </c:pt>
                <c:pt idx="137">
                  <c:v>23.592035934291577</c:v>
                </c:pt>
                <c:pt idx="138">
                  <c:v>14.216699178644763</c:v>
                </c:pt>
                <c:pt idx="139">
                  <c:v>12.388270020533877</c:v>
                </c:pt>
                <c:pt idx="140">
                  <c:v>12.828152977412726</c:v>
                </c:pt>
                <c:pt idx="141">
                  <c:v>25.285320328542085</c:v>
                </c:pt>
                <c:pt idx="142">
                  <c:v>43.778953798767965</c:v>
                </c:pt>
                <c:pt idx="143">
                  <c:v>33.423155030800814</c:v>
                </c:pt>
                <c:pt idx="144">
                  <c:v>20.123320328542086</c:v>
                </c:pt>
                <c:pt idx="145">
                  <c:v>13.419080082135519</c:v>
                </c:pt>
                <c:pt idx="146">
                  <c:v>14.680431211498972</c:v>
                </c:pt>
                <c:pt idx="147">
                  <c:v>22.070994866529773</c:v>
                </c:pt>
                <c:pt idx="148">
                  <c:v>16.193522587268991</c:v>
                </c:pt>
                <c:pt idx="149">
                  <c:v>14.370393223819301</c:v>
                </c:pt>
                <c:pt idx="150">
                  <c:v>14.37569301848049</c:v>
                </c:pt>
                <c:pt idx="151">
                  <c:v>16.092826488706358</c:v>
                </c:pt>
                <c:pt idx="152">
                  <c:v>16.999091375770014</c:v>
                </c:pt>
                <c:pt idx="153">
                  <c:v>17.234932238193014</c:v>
                </c:pt>
                <c:pt idx="154">
                  <c:v>17.802010266940446</c:v>
                </c:pt>
                <c:pt idx="155">
                  <c:v>18.909667351129357</c:v>
                </c:pt>
                <c:pt idx="156">
                  <c:v>20.049123203285422</c:v>
                </c:pt>
                <c:pt idx="157">
                  <c:v>19.906028747433261</c:v>
                </c:pt>
                <c:pt idx="158">
                  <c:v>21.021635523613956</c:v>
                </c:pt>
                <c:pt idx="159">
                  <c:v>20.004074948665295</c:v>
                </c:pt>
                <c:pt idx="160">
                  <c:v>21.286625256673506</c:v>
                </c:pt>
                <c:pt idx="161">
                  <c:v>22.547976386036957</c:v>
                </c:pt>
                <c:pt idx="162">
                  <c:v>21.252176591375768</c:v>
                </c:pt>
                <c:pt idx="163">
                  <c:v>18.456534907597529</c:v>
                </c:pt>
                <c:pt idx="164">
                  <c:v>17.44957392197125</c:v>
                </c:pt>
                <c:pt idx="165">
                  <c:v>16.251820328542092</c:v>
                </c:pt>
                <c:pt idx="166">
                  <c:v>21.011035934291581</c:v>
                </c:pt>
                <c:pt idx="167">
                  <c:v>47.79354825462012</c:v>
                </c:pt>
                <c:pt idx="168">
                  <c:v>50.181105749486647</c:v>
                </c:pt>
                <c:pt idx="169">
                  <c:v>44.923709445585217</c:v>
                </c:pt>
                <c:pt idx="170">
                  <c:v>39.62126488706366</c:v>
                </c:pt>
                <c:pt idx="171">
                  <c:v>36.459937371663244</c:v>
                </c:pt>
                <c:pt idx="172">
                  <c:v>22.72551950718686</c:v>
                </c:pt>
                <c:pt idx="173">
                  <c:v>23.573486652977408</c:v>
                </c:pt>
                <c:pt idx="174">
                  <c:v>46.230108829568785</c:v>
                </c:pt>
                <c:pt idx="175">
                  <c:v>49.01780082135523</c:v>
                </c:pt>
                <c:pt idx="176">
                  <c:v>46.063165297741271</c:v>
                </c:pt>
                <c:pt idx="177">
                  <c:v>69.278915811088297</c:v>
                </c:pt>
                <c:pt idx="178">
                  <c:v>103.20290143737165</c:v>
                </c:pt>
                <c:pt idx="179">
                  <c:v>113.83163963039013</c:v>
                </c:pt>
                <c:pt idx="180">
                  <c:v>110.02108726899384</c:v>
                </c:pt>
                <c:pt idx="181">
                  <c:v>106.68221663244351</c:v>
                </c:pt>
                <c:pt idx="182">
                  <c:v>99.954127310061594</c:v>
                </c:pt>
                <c:pt idx="183">
                  <c:v>91.352560574948669</c:v>
                </c:pt>
                <c:pt idx="184">
                  <c:v>85.114702258726908</c:v>
                </c:pt>
                <c:pt idx="185">
                  <c:v>81.063009240246402</c:v>
                </c:pt>
                <c:pt idx="186">
                  <c:v>75.315381930184799</c:v>
                </c:pt>
                <c:pt idx="187">
                  <c:v>69.790345995893219</c:v>
                </c:pt>
                <c:pt idx="188">
                  <c:v>63.724731006160155</c:v>
                </c:pt>
                <c:pt idx="189">
                  <c:v>56.342117043121142</c:v>
                </c:pt>
                <c:pt idx="190">
                  <c:v>51.172167351129353</c:v>
                </c:pt>
                <c:pt idx="191">
                  <c:v>46.550746406570831</c:v>
                </c:pt>
                <c:pt idx="192">
                  <c:v>41.674935318275153</c:v>
                </c:pt>
                <c:pt idx="193">
                  <c:v>37.318504106776174</c:v>
                </c:pt>
                <c:pt idx="194">
                  <c:v>35.47417556468173</c:v>
                </c:pt>
                <c:pt idx="195">
                  <c:v>35.558972279260779</c:v>
                </c:pt>
                <c:pt idx="196">
                  <c:v>39.358925051334687</c:v>
                </c:pt>
                <c:pt idx="197">
                  <c:v>44.984657084188903</c:v>
                </c:pt>
                <c:pt idx="198">
                  <c:v>43.646458932238183</c:v>
                </c:pt>
                <c:pt idx="199">
                  <c:v>45.620632443531825</c:v>
                </c:pt>
                <c:pt idx="200">
                  <c:v>53.705469199178637</c:v>
                </c:pt>
                <c:pt idx="201">
                  <c:v>57.913506160164268</c:v>
                </c:pt>
                <c:pt idx="202">
                  <c:v>51.288762833675555</c:v>
                </c:pt>
                <c:pt idx="203">
                  <c:v>50.083059548254603</c:v>
                </c:pt>
                <c:pt idx="204">
                  <c:v>58.3560390143737</c:v>
                </c:pt>
                <c:pt idx="205">
                  <c:v>65.073528747433258</c:v>
                </c:pt>
                <c:pt idx="206">
                  <c:v>75.466426078028746</c:v>
                </c:pt>
                <c:pt idx="207">
                  <c:v>54.386492813141686</c:v>
                </c:pt>
                <c:pt idx="208">
                  <c:v>45.787575975359339</c:v>
                </c:pt>
                <c:pt idx="209">
                  <c:v>36.709027720739222</c:v>
                </c:pt>
                <c:pt idx="210">
                  <c:v>38.28041683778234</c:v>
                </c:pt>
                <c:pt idx="211">
                  <c:v>34.207524640657084</c:v>
                </c:pt>
                <c:pt idx="212">
                  <c:v>53.20463860369609</c:v>
                </c:pt>
                <c:pt idx="213">
                  <c:v>64.395155030800808</c:v>
                </c:pt>
                <c:pt idx="214">
                  <c:v>66.15733675564681</c:v>
                </c:pt>
                <c:pt idx="215">
                  <c:v>66.618418891170421</c:v>
                </c:pt>
                <c:pt idx="216">
                  <c:v>68.046713552361382</c:v>
                </c:pt>
                <c:pt idx="217">
                  <c:v>68.102361396303891</c:v>
                </c:pt>
                <c:pt idx="218">
                  <c:v>58.907217659137558</c:v>
                </c:pt>
                <c:pt idx="219">
                  <c:v>65.017880903490749</c:v>
                </c:pt>
                <c:pt idx="220">
                  <c:v>66.607819301848053</c:v>
                </c:pt>
                <c:pt idx="221">
                  <c:v>71.751270020533852</c:v>
                </c:pt>
                <c:pt idx="222">
                  <c:v>83.580411704312098</c:v>
                </c:pt>
                <c:pt idx="223">
                  <c:v>89.203493839835716</c:v>
                </c:pt>
                <c:pt idx="224">
                  <c:v>89.102797741273065</c:v>
                </c:pt>
                <c:pt idx="225">
                  <c:v>91.241264887063679</c:v>
                </c:pt>
                <c:pt idx="226">
                  <c:v>102.90611293634497</c:v>
                </c:pt>
                <c:pt idx="227">
                  <c:v>112.40069507186858</c:v>
                </c:pt>
                <c:pt idx="228">
                  <c:v>124.74126694045175</c:v>
                </c:pt>
                <c:pt idx="229">
                  <c:v>112.55173921971253</c:v>
                </c:pt>
                <c:pt idx="230">
                  <c:v>57.659116016427092</c:v>
                </c:pt>
                <c:pt idx="231">
                  <c:v>28.552643737166317</c:v>
                </c:pt>
                <c:pt idx="232">
                  <c:v>18.594329568788496</c:v>
                </c:pt>
                <c:pt idx="233">
                  <c:v>15.109714579055439</c:v>
                </c:pt>
                <c:pt idx="234">
                  <c:v>15.340255646817248</c:v>
                </c:pt>
                <c:pt idx="235">
                  <c:v>16.230621149897328</c:v>
                </c:pt>
                <c:pt idx="236">
                  <c:v>15.236909650924023</c:v>
                </c:pt>
                <c:pt idx="237">
                  <c:v>16.506210472279257</c:v>
                </c:pt>
                <c:pt idx="238">
                  <c:v>16.914294661190961</c:v>
                </c:pt>
                <c:pt idx="239">
                  <c:v>16.11137577002053</c:v>
                </c:pt>
                <c:pt idx="240">
                  <c:v>17.923905544147839</c:v>
                </c:pt>
                <c:pt idx="241">
                  <c:v>20.971287474332645</c:v>
                </c:pt>
                <c:pt idx="242">
                  <c:v>20.89709034907597</c:v>
                </c:pt>
                <c:pt idx="243">
                  <c:v>20.006724845995887</c:v>
                </c:pt>
                <c:pt idx="244">
                  <c:v>17.889456878850098</c:v>
                </c:pt>
                <c:pt idx="245">
                  <c:v>16.061027720739215</c:v>
                </c:pt>
                <c:pt idx="246">
                  <c:v>17.205783367556464</c:v>
                </c:pt>
                <c:pt idx="247">
                  <c:v>19.646338809034901</c:v>
                </c:pt>
                <c:pt idx="248">
                  <c:v>19.996125256673508</c:v>
                </c:pt>
                <c:pt idx="249">
                  <c:v>14.108053388090344</c:v>
                </c:pt>
                <c:pt idx="250">
                  <c:v>11.492604722792604</c:v>
                </c:pt>
                <c:pt idx="251">
                  <c:v>12.049083162217654</c:v>
                </c:pt>
                <c:pt idx="252">
                  <c:v>14.797026694045176</c:v>
                </c:pt>
                <c:pt idx="253">
                  <c:v>18.329339835728945</c:v>
                </c:pt>
                <c:pt idx="254">
                  <c:v>17.849708418891172</c:v>
                </c:pt>
                <c:pt idx="255">
                  <c:v>25.831199178644756</c:v>
                </c:pt>
                <c:pt idx="256">
                  <c:v>25.433714579055437</c:v>
                </c:pt>
                <c:pt idx="257">
                  <c:v>24.79508932238193</c:v>
                </c:pt>
                <c:pt idx="258">
                  <c:v>23.581436344969195</c:v>
                </c:pt>
                <c:pt idx="259">
                  <c:v>22.129292607802871</c:v>
                </c:pt>
                <c:pt idx="260">
                  <c:v>23.31114681724846</c:v>
                </c:pt>
                <c:pt idx="261">
                  <c:v>23.904723819301843</c:v>
                </c:pt>
                <c:pt idx="262">
                  <c:v>23.989520533880903</c:v>
                </c:pt>
                <c:pt idx="263">
                  <c:v>22.775867556468171</c:v>
                </c:pt>
                <c:pt idx="264">
                  <c:v>24.357856262833671</c:v>
                </c:pt>
                <c:pt idx="265">
                  <c:v>27.312491786447627</c:v>
                </c:pt>
                <c:pt idx="266">
                  <c:v>22.736119096509235</c:v>
                </c:pt>
                <c:pt idx="267">
                  <c:v>20.870591375770019</c:v>
                </c:pt>
                <c:pt idx="268">
                  <c:v>20.682448665297734</c:v>
                </c:pt>
                <c:pt idx="269">
                  <c:v>21.835154004106776</c:v>
                </c:pt>
                <c:pt idx="270">
                  <c:v>21.38467145790554</c:v>
                </c:pt>
                <c:pt idx="271">
                  <c:v>22.566525667351119</c:v>
                </c:pt>
                <c:pt idx="272">
                  <c:v>20.600301848049281</c:v>
                </c:pt>
                <c:pt idx="273">
                  <c:v>22.126642710472275</c:v>
                </c:pt>
                <c:pt idx="274">
                  <c:v>23.382694045174535</c:v>
                </c:pt>
                <c:pt idx="275">
                  <c:v>32.153854209445569</c:v>
                </c:pt>
                <c:pt idx="276">
                  <c:v>26.949455852156049</c:v>
                </c:pt>
                <c:pt idx="277">
                  <c:v>22.653972279260771</c:v>
                </c:pt>
                <c:pt idx="278">
                  <c:v>23.886174537987678</c:v>
                </c:pt>
                <c:pt idx="279">
                  <c:v>21.737107802874736</c:v>
                </c:pt>
                <c:pt idx="280">
                  <c:v>24.675843942505136</c:v>
                </c:pt>
                <c:pt idx="281">
                  <c:v>30.44732032854208</c:v>
                </c:pt>
                <c:pt idx="282">
                  <c:v>31.54437782340862</c:v>
                </c:pt>
                <c:pt idx="283">
                  <c:v>55.931382956878849</c:v>
                </c:pt>
                <c:pt idx="284">
                  <c:v>72.503840862423004</c:v>
                </c:pt>
                <c:pt idx="285">
                  <c:v>83.906349075975356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9E-4867-AB92-5C0E84E5ED8E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4C'!$P$14:$P$616</c:f>
              <c:numCache>
                <c:formatCode>0.0</c:formatCode>
                <c:ptCount val="603"/>
                <c:pt idx="0">
                  <c:v>0.33560415198552868</c:v>
                </c:pt>
                <c:pt idx="1">
                  <c:v>0.17407595402624373</c:v>
                </c:pt>
                <c:pt idx="2">
                  <c:v>0.1731591448012427</c:v>
                </c:pt>
                <c:pt idx="3">
                  <c:v>0.19191600032309264</c:v>
                </c:pt>
                <c:pt idx="4">
                  <c:v>0.33075051437740965</c:v>
                </c:pt>
                <c:pt idx="5">
                  <c:v>0.44113689746872597</c:v>
                </c:pt>
                <c:pt idx="6">
                  <c:v>1.3594573660459521</c:v>
                </c:pt>
                <c:pt idx="7">
                  <c:v>2.2881313366688656</c:v>
                </c:pt>
                <c:pt idx="8">
                  <c:v>1.0787147968475759</c:v>
                </c:pt>
                <c:pt idx="9">
                  <c:v>1.4947796863887708</c:v>
                </c:pt>
                <c:pt idx="10">
                  <c:v>0.50868627064874516</c:v>
                </c:pt>
                <c:pt idx="11">
                  <c:v>1.1804347484984685</c:v>
                </c:pt>
                <c:pt idx="12">
                  <c:v>2.2054903630420726</c:v>
                </c:pt>
                <c:pt idx="13">
                  <c:v>2.430962714556764</c:v>
                </c:pt>
                <c:pt idx="14">
                  <c:v>2.4655344234928558</c:v>
                </c:pt>
                <c:pt idx="15">
                  <c:v>2.4126980335883035</c:v>
                </c:pt>
                <c:pt idx="16">
                  <c:v>2.2960020206976832</c:v>
                </c:pt>
                <c:pt idx="17">
                  <c:v>2.1635916847372414</c:v>
                </c:pt>
                <c:pt idx="18">
                  <c:v>2.1202765182227141</c:v>
                </c:pt>
                <c:pt idx="19">
                  <c:v>2.5497524511242431</c:v>
                </c:pt>
                <c:pt idx="20">
                  <c:v>1.5628962784352696</c:v>
                </c:pt>
                <c:pt idx="21">
                  <c:v>1.9258936996578402</c:v>
                </c:pt>
                <c:pt idx="22">
                  <c:v>1.3628370298628565</c:v>
                </c:pt>
                <c:pt idx="23">
                  <c:v>1.1138782197690087</c:v>
                </c:pt>
                <c:pt idx="24">
                  <c:v>1.0833813917170003</c:v>
                </c:pt>
                <c:pt idx="25">
                  <c:v>1.2296264147969207</c:v>
                </c:pt>
                <c:pt idx="26">
                  <c:v>1.6579929731283829</c:v>
                </c:pt>
                <c:pt idx="27">
                  <c:v>1.621972776432413</c:v>
                </c:pt>
                <c:pt idx="28">
                  <c:v>2.9926629315925153</c:v>
                </c:pt>
                <c:pt idx="29">
                  <c:v>1.5545004293904128</c:v>
                </c:pt>
                <c:pt idx="30">
                  <c:v>1.6296678858037279</c:v>
                </c:pt>
                <c:pt idx="31">
                  <c:v>18.068359993540664</c:v>
                </c:pt>
                <c:pt idx="32">
                  <c:v>20.631419416899394</c:v>
                </c:pt>
                <c:pt idx="33">
                  <c:v>3.4862285749817294</c:v>
                </c:pt>
                <c:pt idx="34">
                  <c:v>1.8687043420423388</c:v>
                </c:pt>
                <c:pt idx="35">
                  <c:v>1.9445725381291961</c:v>
                </c:pt>
                <c:pt idx="36">
                  <c:v>1.0314973513690582</c:v>
                </c:pt>
                <c:pt idx="37">
                  <c:v>1.9406657274713173</c:v>
                </c:pt>
                <c:pt idx="38">
                  <c:v>2.2754996180765916</c:v>
                </c:pt>
                <c:pt idx="39">
                  <c:v>3.3915835599480642</c:v>
                </c:pt>
                <c:pt idx="40">
                  <c:v>2.3510587186988681</c:v>
                </c:pt>
                <c:pt idx="41">
                  <c:v>2.2846797464518547</c:v>
                </c:pt>
                <c:pt idx="42">
                  <c:v>1.8616354960755068</c:v>
                </c:pt>
                <c:pt idx="43">
                  <c:v>2.0174892458521887</c:v>
                </c:pt>
                <c:pt idx="44">
                  <c:v>2.1147801945665741</c:v>
                </c:pt>
                <c:pt idx="45">
                  <c:v>2.0329179776638244</c:v>
                </c:pt>
                <c:pt idx="46">
                  <c:v>2.364747848886076</c:v>
                </c:pt>
                <c:pt idx="47">
                  <c:v>2.3416455300845835</c:v>
                </c:pt>
                <c:pt idx="48">
                  <c:v>2.2892102706452571</c:v>
                </c:pt>
                <c:pt idx="49">
                  <c:v>2.3939502414542586</c:v>
                </c:pt>
                <c:pt idx="50">
                  <c:v>2.6645938912274203</c:v>
                </c:pt>
                <c:pt idx="51">
                  <c:v>3.0396233897571672</c:v>
                </c:pt>
                <c:pt idx="52">
                  <c:v>3.3747503760519266</c:v>
                </c:pt>
                <c:pt idx="53">
                  <c:v>3.2130991344542958</c:v>
                </c:pt>
                <c:pt idx="54">
                  <c:v>3.1408426715108897</c:v>
                </c:pt>
                <c:pt idx="55">
                  <c:v>3.4040908211210743</c:v>
                </c:pt>
                <c:pt idx="56">
                  <c:v>3.9092038716953814</c:v>
                </c:pt>
                <c:pt idx="57">
                  <c:v>4.36225928908918</c:v>
                </c:pt>
                <c:pt idx="58">
                  <c:v>4.2557627259681938</c:v>
                </c:pt>
                <c:pt idx="59">
                  <c:v>4.6752852963767886</c:v>
                </c:pt>
                <c:pt idx="60">
                  <c:v>5.1120787123908134</c:v>
                </c:pt>
                <c:pt idx="61">
                  <c:v>5.2375857227416613</c:v>
                </c:pt>
                <c:pt idx="62">
                  <c:v>5.2797605060484143</c:v>
                </c:pt>
                <c:pt idx="63">
                  <c:v>5.6577009980480693</c:v>
                </c:pt>
                <c:pt idx="64">
                  <c:v>6.1122199120643659</c:v>
                </c:pt>
                <c:pt idx="65">
                  <c:v>6.3683741525448339</c:v>
                </c:pt>
                <c:pt idx="66">
                  <c:v>6.9279346284033982</c:v>
                </c:pt>
                <c:pt idx="67">
                  <c:v>7.4125127087624154</c:v>
                </c:pt>
                <c:pt idx="68">
                  <c:v>8.1242332205538386</c:v>
                </c:pt>
                <c:pt idx="69">
                  <c:v>8.3556290802652438</c:v>
                </c:pt>
                <c:pt idx="70">
                  <c:v>7.7439434313443849</c:v>
                </c:pt>
                <c:pt idx="71">
                  <c:v>7.1248922999857811</c:v>
                </c:pt>
                <c:pt idx="72">
                  <c:v>7.3597008139767315</c:v>
                </c:pt>
                <c:pt idx="73">
                  <c:v>7.4312405374715018</c:v>
                </c:pt>
                <c:pt idx="74">
                  <c:v>7.5860749658538111</c:v>
                </c:pt>
                <c:pt idx="75">
                  <c:v>8.0011770286696784</c:v>
                </c:pt>
                <c:pt idx="76">
                  <c:v>8.1218473920999621</c:v>
                </c:pt>
                <c:pt idx="77">
                  <c:v>7.8851517377273685</c:v>
                </c:pt>
                <c:pt idx="78">
                  <c:v>7.3698852548837461</c:v>
                </c:pt>
                <c:pt idx="79">
                  <c:v>7.3630599463246522</c:v>
                </c:pt>
                <c:pt idx="80">
                  <c:v>7.8955117532918937</c:v>
                </c:pt>
                <c:pt idx="81">
                  <c:v>7.7886450683433894</c:v>
                </c:pt>
                <c:pt idx="82">
                  <c:v>7.4559669186903816</c:v>
                </c:pt>
                <c:pt idx="83">
                  <c:v>6.9222817026022536</c:v>
                </c:pt>
                <c:pt idx="84">
                  <c:v>6.9790229213397428</c:v>
                </c:pt>
                <c:pt idx="85">
                  <c:v>6.7938147085437679</c:v>
                </c:pt>
                <c:pt idx="86">
                  <c:v>6.6471300419296151</c:v>
                </c:pt>
                <c:pt idx="87">
                  <c:v>6.5180318299043023</c:v>
                </c:pt>
                <c:pt idx="88">
                  <c:v>6.4798389015685096</c:v>
                </c:pt>
                <c:pt idx="89">
                  <c:v>7.3272658734804148</c:v>
                </c:pt>
                <c:pt idx="90">
                  <c:v>8.0692126309282806</c:v>
                </c:pt>
                <c:pt idx="91">
                  <c:v>10.389527866254424</c:v>
                </c:pt>
                <c:pt idx="92">
                  <c:v>15.433421878672929</c:v>
                </c:pt>
                <c:pt idx="93">
                  <c:v>17.847316790138059</c:v>
                </c:pt>
                <c:pt idx="94">
                  <c:v>15.791629661387725</c:v>
                </c:pt>
                <c:pt idx="95">
                  <c:v>15.65962739227979</c:v>
                </c:pt>
                <c:pt idx="96">
                  <c:v>15.46344097299014</c:v>
                </c:pt>
                <c:pt idx="97">
                  <c:v>17.290874313913058</c:v>
                </c:pt>
                <c:pt idx="98">
                  <c:v>17.835349702843693</c:v>
                </c:pt>
                <c:pt idx="99">
                  <c:v>20.01395695280215</c:v>
                </c:pt>
                <c:pt idx="100">
                  <c:v>21.444970042117962</c:v>
                </c:pt>
                <c:pt idx="101">
                  <c:v>20.403844000627174</c:v>
                </c:pt>
                <c:pt idx="102">
                  <c:v>19.551145269954386</c:v>
                </c:pt>
                <c:pt idx="103">
                  <c:v>17.935262090119938</c:v>
                </c:pt>
                <c:pt idx="104">
                  <c:v>18.951158107757259</c:v>
                </c:pt>
                <c:pt idx="105">
                  <c:v>20.48100465037292</c:v>
                </c:pt>
                <c:pt idx="106">
                  <c:v>18.93036105049018</c:v>
                </c:pt>
                <c:pt idx="107">
                  <c:v>18.558366579981165</c:v>
                </c:pt>
                <c:pt idx="108">
                  <c:v>17.447511920151701</c:v>
                </c:pt>
                <c:pt idx="109">
                  <c:v>16.933347307446837</c:v>
                </c:pt>
                <c:pt idx="110">
                  <c:v>16.512598832348665</c:v>
                </c:pt>
                <c:pt idx="111">
                  <c:v>17.299363756915049</c:v>
                </c:pt>
                <c:pt idx="112">
                  <c:v>20.967522402132737</c:v>
                </c:pt>
                <c:pt idx="113">
                  <c:v>24.508879601515758</c:v>
                </c:pt>
                <c:pt idx="114">
                  <c:v>21.690852338384662</c:v>
                </c:pt>
                <c:pt idx="115">
                  <c:v>15.556724157833781</c:v>
                </c:pt>
                <c:pt idx="116">
                  <c:v>14.432712046351982</c:v>
                </c:pt>
                <c:pt idx="117">
                  <c:v>13.066126789801199</c:v>
                </c:pt>
                <c:pt idx="118">
                  <c:v>13.121163947245865</c:v>
                </c:pt>
                <c:pt idx="119">
                  <c:v>13.663552126018486</c:v>
                </c:pt>
                <c:pt idx="120">
                  <c:v>14.469382010658828</c:v>
                </c:pt>
                <c:pt idx="121">
                  <c:v>14.884699152113686</c:v>
                </c:pt>
                <c:pt idx="122">
                  <c:v>14.819275502160693</c:v>
                </c:pt>
                <c:pt idx="123">
                  <c:v>16.177008275444841</c:v>
                </c:pt>
                <c:pt idx="124">
                  <c:v>16.724989344568137</c:v>
                </c:pt>
                <c:pt idx="125">
                  <c:v>16.728410494191458</c:v>
                </c:pt>
                <c:pt idx="126">
                  <c:v>16.769382877015033</c:v>
                </c:pt>
                <c:pt idx="127">
                  <c:v>20.487342884116554</c:v>
                </c:pt>
                <c:pt idx="128">
                  <c:v>19.706739059679794</c:v>
                </c:pt>
                <c:pt idx="129">
                  <c:v>18.063140488106065</c:v>
                </c:pt>
                <c:pt idx="130">
                  <c:v>17.250029651597313</c:v>
                </c:pt>
                <c:pt idx="131">
                  <c:v>19.919770698990789</c:v>
                </c:pt>
                <c:pt idx="132">
                  <c:v>31.538631171133041</c:v>
                </c:pt>
                <c:pt idx="133">
                  <c:v>29.341350037265581</c:v>
                </c:pt>
                <c:pt idx="134">
                  <c:v>18.074634796227969</c:v>
                </c:pt>
                <c:pt idx="135">
                  <c:v>24.016241812564285</c:v>
                </c:pt>
                <c:pt idx="136">
                  <c:v>26.798655954939438</c:v>
                </c:pt>
                <c:pt idx="137">
                  <c:v>23.746049697274984</c:v>
                </c:pt>
                <c:pt idx="138">
                  <c:v>14.378107450878687</c:v>
                </c:pt>
                <c:pt idx="139">
                  <c:v>12.560307899815419</c:v>
                </c:pt>
                <c:pt idx="140">
                  <c:v>13.008047522772941</c:v>
                </c:pt>
                <c:pt idx="141">
                  <c:v>25.481082258335697</c:v>
                </c:pt>
                <c:pt idx="142">
                  <c:v>43.956653099194433</c:v>
                </c:pt>
                <c:pt idx="143">
                  <c:v>33.580480917719349</c:v>
                </c:pt>
                <c:pt idx="144">
                  <c:v>20.280800267736673</c:v>
                </c:pt>
                <c:pt idx="145">
                  <c:v>13.586843010756604</c:v>
                </c:pt>
                <c:pt idx="146">
                  <c:v>14.863214237035168</c:v>
                </c:pt>
                <c:pt idx="147">
                  <c:v>22.259824443901028</c:v>
                </c:pt>
                <c:pt idx="148">
                  <c:v>16.384239305021886</c:v>
                </c:pt>
                <c:pt idx="149">
                  <c:v>14.570622669618434</c:v>
                </c:pt>
                <c:pt idx="150">
                  <c:v>14.590172299814473</c:v>
                </c:pt>
                <c:pt idx="151">
                  <c:v>16.318667125399205</c:v>
                </c:pt>
                <c:pt idx="152">
                  <c:v>17.231517747264103</c:v>
                </c:pt>
                <c:pt idx="153">
                  <c:v>17.476062563284064</c:v>
                </c:pt>
                <c:pt idx="154">
                  <c:v>18.044912193206098</c:v>
                </c:pt>
                <c:pt idx="155">
                  <c:v>19.165124537893284</c:v>
                </c:pt>
                <c:pt idx="156">
                  <c:v>20.310742481091445</c:v>
                </c:pt>
                <c:pt idx="157">
                  <c:v>20.171191227588491</c:v>
                </c:pt>
                <c:pt idx="158">
                  <c:v>21.292151320362006</c:v>
                </c:pt>
                <c:pt idx="159">
                  <c:v>20.278403539245641</c:v>
                </c:pt>
                <c:pt idx="160">
                  <c:v>21.568540921849436</c:v>
                </c:pt>
                <c:pt idx="161">
                  <c:v>22.839712883811227</c:v>
                </c:pt>
                <c:pt idx="162">
                  <c:v>21.544837402806355</c:v>
                </c:pt>
                <c:pt idx="163">
                  <c:v>18.743726863228254</c:v>
                </c:pt>
                <c:pt idx="164">
                  <c:v>17.734686171875268</c:v>
                </c:pt>
                <c:pt idx="165">
                  <c:v>16.532311010164538</c:v>
                </c:pt>
                <c:pt idx="166">
                  <c:v>21.288021926633832</c:v>
                </c:pt>
                <c:pt idx="167">
                  <c:v>48.011994382062454</c:v>
                </c:pt>
                <c:pt idx="168">
                  <c:v>50.364389444920015</c:v>
                </c:pt>
                <c:pt idx="169">
                  <c:v>45.1049904614299</c:v>
                </c:pt>
                <c:pt idx="170">
                  <c:v>39.794804776036713</c:v>
                </c:pt>
                <c:pt idx="171">
                  <c:v>36.627084091180123</c:v>
                </c:pt>
                <c:pt idx="172">
                  <c:v>22.88850681525032</c:v>
                </c:pt>
                <c:pt idx="173">
                  <c:v>23.756539269996697</c:v>
                </c:pt>
                <c:pt idx="174">
                  <c:v>46.480135673601865</c:v>
                </c:pt>
                <c:pt idx="175">
                  <c:v>49.214217473322066</c:v>
                </c:pt>
                <c:pt idx="176">
                  <c:v>46.259620462777121</c:v>
                </c:pt>
                <c:pt idx="177">
                  <c:v>69.478644586990256</c:v>
                </c:pt>
                <c:pt idx="178">
                  <c:v>103.39304045908935</c:v>
                </c:pt>
                <c:pt idx="179">
                  <c:v>114.01295915930383</c:v>
                </c:pt>
                <c:pt idx="180">
                  <c:v>110.20098181435405</c:v>
                </c:pt>
                <c:pt idx="181">
                  <c:v>106.86284292611498</c:v>
                </c:pt>
                <c:pt idx="182">
                  <c:v>100.13471509066405</c:v>
                </c:pt>
                <c:pt idx="183">
                  <c:v>91.533649025448284</c:v>
                </c:pt>
                <c:pt idx="184">
                  <c:v>85.296021787640612</c:v>
                </c:pt>
                <c:pt idx="185">
                  <c:v>81.245984831127657</c:v>
                </c:pt>
                <c:pt idx="186">
                  <c:v>75.503094628554678</c:v>
                </c:pt>
                <c:pt idx="187">
                  <c:v>69.978597877229276</c:v>
                </c:pt>
                <c:pt idx="188">
                  <c:v>63.914099766497593</c:v>
                </c:pt>
                <c:pt idx="189">
                  <c:v>56.531447290389565</c:v>
                </c:pt>
                <c:pt idx="190">
                  <c:v>51.362498938192118</c:v>
                </c:pt>
                <c:pt idx="191">
                  <c:v>46.742040820358923</c:v>
                </c:pt>
                <c:pt idx="192">
                  <c:v>41.86680742809844</c:v>
                </c:pt>
                <c:pt idx="193">
                  <c:v>37.510876886496632</c:v>
                </c:pt>
                <c:pt idx="194">
                  <c:v>35.66754968419653</c:v>
                </c:pt>
                <c:pt idx="195">
                  <c:v>35.750497771462953</c:v>
                </c:pt>
                <c:pt idx="196">
                  <c:v>39.541977668353972</c:v>
                </c:pt>
                <c:pt idx="197">
                  <c:v>45.162048280063267</c:v>
                </c:pt>
                <c:pt idx="198">
                  <c:v>43.81861235072676</c:v>
                </c:pt>
                <c:pt idx="199">
                  <c:v>45.792747348951394</c:v>
                </c:pt>
                <c:pt idx="200">
                  <c:v>53.879663810324914</c:v>
                </c:pt>
                <c:pt idx="201">
                  <c:v>58.089202781002051</c:v>
                </c:pt>
                <c:pt idx="202">
                  <c:v>51.465460794307681</c:v>
                </c:pt>
                <c:pt idx="203">
                  <c:v>50.262607475993697</c:v>
                </c:pt>
                <c:pt idx="204">
                  <c:v>58.537628134770493</c:v>
                </c:pt>
                <c:pt idx="205">
                  <c:v>65.258391478696169</c:v>
                </c:pt>
                <c:pt idx="206">
                  <c:v>75.642238238073574</c:v>
                </c:pt>
                <c:pt idx="207">
                  <c:v>54.55799150945704</c:v>
                </c:pt>
                <c:pt idx="208">
                  <c:v>45.963657726887256</c:v>
                </c:pt>
                <c:pt idx="209">
                  <c:v>36.906484225569415</c:v>
                </c:pt>
                <c:pt idx="210">
                  <c:v>38.483188146136335</c:v>
                </c:pt>
                <c:pt idx="211">
                  <c:v>34.411759445633578</c:v>
                </c:pt>
                <c:pt idx="212">
                  <c:v>53.415998326440011</c:v>
                </c:pt>
                <c:pt idx="213">
                  <c:v>64.594344623736589</c:v>
                </c:pt>
                <c:pt idx="214">
                  <c:v>66.347013620536359</c:v>
                </c:pt>
                <c:pt idx="215">
                  <c:v>66.805630919643122</c:v>
                </c:pt>
                <c:pt idx="216">
                  <c:v>68.237507296252303</c:v>
                </c:pt>
                <c:pt idx="217">
                  <c:v>68.294464584541259</c:v>
                </c:pt>
                <c:pt idx="218">
                  <c:v>59.100784343997425</c:v>
                </c:pt>
                <c:pt idx="219">
                  <c:v>65.222924482916525</c:v>
                </c:pt>
                <c:pt idx="220">
                  <c:v>66.803966362331792</c:v>
                </c:pt>
                <c:pt idx="221">
                  <c:v>71.94552994063595</c:v>
                </c:pt>
                <c:pt idx="222">
                  <c:v>83.776866869347941</c:v>
                </c:pt>
                <c:pt idx="223">
                  <c:v>89.402105736736303</c:v>
                </c:pt>
                <c:pt idx="224">
                  <c:v>89.307148085456603</c:v>
                </c:pt>
                <c:pt idx="225">
                  <c:v>91.446385492627471</c:v>
                </c:pt>
                <c:pt idx="226">
                  <c:v>103.11431458742982</c:v>
                </c:pt>
                <c:pt idx="227">
                  <c:v>112.61170817699139</c:v>
                </c:pt>
                <c:pt idx="228">
                  <c:v>124.95744079682231</c:v>
                </c:pt>
                <c:pt idx="229">
                  <c:v>112.76768199766902</c:v>
                </c:pt>
                <c:pt idx="230">
                  <c:v>57.869474399376671</c:v>
                </c:pt>
                <c:pt idx="231">
                  <c:v>28.765736548015827</c:v>
                </c:pt>
                <c:pt idx="232">
                  <c:v>18.873164188443376</c:v>
                </c:pt>
                <c:pt idx="233">
                  <c:v>15.444046531158204</c:v>
                </c:pt>
                <c:pt idx="234">
                  <c:v>15.685563823588748</c:v>
                </c:pt>
                <c:pt idx="235">
                  <c:v>16.588677152512165</c:v>
                </c:pt>
                <c:pt idx="236">
                  <c:v>15.602822319617534</c:v>
                </c:pt>
                <c:pt idx="237">
                  <c:v>16.899467419972073</c:v>
                </c:pt>
                <c:pt idx="238">
                  <c:v>17.315985970997648</c:v>
                </c:pt>
                <c:pt idx="239">
                  <c:v>16.524543974393122</c:v>
                </c:pt>
                <c:pt idx="240">
                  <c:v>18.353980985817184</c:v>
                </c:pt>
                <c:pt idx="241">
                  <c:v>21.432943632592735</c:v>
                </c:pt>
                <c:pt idx="242">
                  <c:v>21.366526147276709</c:v>
                </c:pt>
                <c:pt idx="243">
                  <c:v>20.432332771659713</c:v>
                </c:pt>
                <c:pt idx="244">
                  <c:v>18.283098957233044</c:v>
                </c:pt>
                <c:pt idx="245">
                  <c:v>16.44893135183921</c:v>
                </c:pt>
                <c:pt idx="246">
                  <c:v>17.661277434774458</c:v>
                </c:pt>
                <c:pt idx="247">
                  <c:v>20.132912922946471</c:v>
                </c:pt>
                <c:pt idx="248">
                  <c:v>20.529916393195144</c:v>
                </c:pt>
                <c:pt idx="249">
                  <c:v>14.620739362792799</c:v>
                </c:pt>
                <c:pt idx="250">
                  <c:v>11.883936017034765</c:v>
                </c:pt>
                <c:pt idx="251">
                  <c:v>12.425702464096808</c:v>
                </c:pt>
                <c:pt idx="252">
                  <c:v>15.204610503410867</c:v>
                </c:pt>
                <c:pt idx="253">
                  <c:v>18.796657415133961</c:v>
                </c:pt>
                <c:pt idx="254">
                  <c:v>18.315408449397641</c:v>
                </c:pt>
                <c:pt idx="255">
                  <c:v>26.284844618550121</c:v>
                </c:pt>
                <c:pt idx="256">
                  <c:v>26.025583423648836</c:v>
                </c:pt>
                <c:pt idx="257">
                  <c:v>25.434175189585396</c:v>
                </c:pt>
                <c:pt idx="258">
                  <c:v>24.227878208354163</c:v>
                </c:pt>
                <c:pt idx="259">
                  <c:v>22.763256236827594</c:v>
                </c:pt>
                <c:pt idx="260">
                  <c:v>23.941182113233847</c:v>
                </c:pt>
                <c:pt idx="261">
                  <c:v>24.534528036873152</c:v>
                </c:pt>
                <c:pt idx="262">
                  <c:v>24.60592220343565</c:v>
                </c:pt>
                <c:pt idx="263">
                  <c:v>23.394425957887652</c:v>
                </c:pt>
                <c:pt idx="264">
                  <c:v>24.952767639879106</c:v>
                </c:pt>
                <c:pt idx="265">
                  <c:v>27.927545498586916</c:v>
                </c:pt>
                <c:pt idx="266">
                  <c:v>23.349978903509118</c:v>
                </c:pt>
                <c:pt idx="267">
                  <c:v>21.479752588350301</c:v>
                </c:pt>
                <c:pt idx="268">
                  <c:v>21.302046919580569</c:v>
                </c:pt>
                <c:pt idx="269">
                  <c:v>22.464650117125981</c:v>
                </c:pt>
                <c:pt idx="270">
                  <c:v>22.03769905609175</c:v>
                </c:pt>
                <c:pt idx="271">
                  <c:v>23.271545908705022</c:v>
                </c:pt>
                <c:pt idx="272">
                  <c:v>21.30840313492423</c:v>
                </c:pt>
                <c:pt idx="273">
                  <c:v>22.872255726565989</c:v>
                </c:pt>
                <c:pt idx="274">
                  <c:v>24.145714968462173</c:v>
                </c:pt>
                <c:pt idx="275">
                  <c:v>32.867847995879522</c:v>
                </c:pt>
                <c:pt idx="276">
                  <c:v>27.607682714659028</c:v>
                </c:pt>
                <c:pt idx="277">
                  <c:v>23.355487831334479</c:v>
                </c:pt>
                <c:pt idx="278">
                  <c:v>24.618462032202856</c:v>
                </c:pt>
                <c:pt idx="279">
                  <c:v>22.495622697087839</c:v>
                </c:pt>
                <c:pt idx="280">
                  <c:v>25.485234600884553</c:v>
                </c:pt>
                <c:pt idx="281">
                  <c:v>31.250086739051245</c:v>
                </c:pt>
                <c:pt idx="282">
                  <c:v>32.266151249783221</c:v>
                </c:pt>
                <c:pt idx="283">
                  <c:v>56.504072293103725</c:v>
                </c:pt>
                <c:pt idx="284">
                  <c:v>72.827004024511965</c:v>
                </c:pt>
                <c:pt idx="285">
                  <c:v>84.193078874777925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9E-4867-AB92-5C0E84E5E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4C'!$Q$14:$Q$616</c:f>
              <c:numCache>
                <c:formatCode>0.0</c:formatCode>
                <c:ptCount val="603"/>
                <c:pt idx="0">
                  <c:v>1.1092534185571372E-2</c:v>
                </c:pt>
                <c:pt idx="1">
                  <c:v>8.8171425577618628E-3</c:v>
                </c:pt>
                <c:pt idx="2">
                  <c:v>7.3950227903808816E-3</c:v>
                </c:pt>
                <c:pt idx="3">
                  <c:v>1.130585215067843E-2</c:v>
                </c:pt>
                <c:pt idx="4">
                  <c:v>2.2753916278094997E-2</c:v>
                </c:pt>
                <c:pt idx="5">
                  <c:v>3.4913040289202057E-2</c:v>
                </c:pt>
                <c:pt idx="6">
                  <c:v>4.9774191858332935E-2</c:v>
                </c:pt>
                <c:pt idx="7">
                  <c:v>4.5792256509666271E-2</c:v>
                </c:pt>
                <c:pt idx="8">
                  <c:v>5.1196311625713822E-2</c:v>
                </c:pt>
                <c:pt idx="9">
                  <c:v>2.8300183370880687E-2</c:v>
                </c:pt>
                <c:pt idx="10">
                  <c:v>4.4441242730654411E-2</c:v>
                </c:pt>
                <c:pt idx="11">
                  <c:v>7.572787761303508E-2</c:v>
                </c:pt>
                <c:pt idx="12">
                  <c:v>0.11874700057630852</c:v>
                </c:pt>
                <c:pt idx="13">
                  <c:v>0.13823004138942735</c:v>
                </c:pt>
                <c:pt idx="14">
                  <c:v>0.14221197673809399</c:v>
                </c:pt>
                <c:pt idx="15">
                  <c:v>0.13631017970346312</c:v>
                </c:pt>
                <c:pt idx="16">
                  <c:v>0.12863073295960595</c:v>
                </c:pt>
                <c:pt idx="17">
                  <c:v>0.12642644732016559</c:v>
                </c:pt>
                <c:pt idx="18">
                  <c:v>7.7149997380415974E-2</c:v>
                </c:pt>
                <c:pt idx="19">
                  <c:v>0.14512732226122491</c:v>
                </c:pt>
                <c:pt idx="20">
                  <c:v>0.13858557133127253</c:v>
                </c:pt>
                <c:pt idx="21">
                  <c:v>0.10836552627442764</c:v>
                </c:pt>
                <c:pt idx="22">
                  <c:v>7.8572117147796952E-2</c:v>
                </c:pt>
                <c:pt idx="23">
                  <c:v>5.8946864357939999E-2</c:v>
                </c:pt>
                <c:pt idx="24">
                  <c:v>6.129336197411852E-2</c:v>
                </c:pt>
                <c:pt idx="25">
                  <c:v>6.8261748834285096E-2</c:v>
                </c:pt>
                <c:pt idx="26">
                  <c:v>6.7479582962225587E-2</c:v>
                </c:pt>
                <c:pt idx="27">
                  <c:v>0.11519170115785615</c:v>
                </c:pt>
                <c:pt idx="28">
                  <c:v>0.12187566406454657</c:v>
                </c:pt>
                <c:pt idx="29">
                  <c:v>0.12144902813433224</c:v>
                </c:pt>
                <c:pt idx="30">
                  <c:v>7.7078891392046947E-2</c:v>
                </c:pt>
                <c:pt idx="31">
                  <c:v>0.41838763556347253</c:v>
                </c:pt>
                <c:pt idx="32">
                  <c:v>0.48024984544454341</c:v>
                </c:pt>
                <c:pt idx="33">
                  <c:v>0.30888441347514017</c:v>
                </c:pt>
                <c:pt idx="34">
                  <c:v>4.7001058311940097E-2</c:v>
                </c:pt>
                <c:pt idx="35">
                  <c:v>8.5327186042856371E-2</c:v>
                </c:pt>
                <c:pt idx="36">
                  <c:v>8.2838476449939705E-2</c:v>
                </c:pt>
                <c:pt idx="37">
                  <c:v>6.563082726463039E-2</c:v>
                </c:pt>
                <c:pt idx="38">
                  <c:v>0.10097050348404675</c:v>
                </c:pt>
                <c:pt idx="39">
                  <c:v>0.10438359092576098</c:v>
                </c:pt>
                <c:pt idx="40">
                  <c:v>0.10864995022790382</c:v>
                </c:pt>
                <c:pt idx="41">
                  <c:v>7.6510043485094589E-2</c:v>
                </c:pt>
                <c:pt idx="42">
                  <c:v>7.6581149473463617E-2</c:v>
                </c:pt>
                <c:pt idx="43">
                  <c:v>7.3665803950332634E-2</c:v>
                </c:pt>
                <c:pt idx="44">
                  <c:v>8.8455849531094505E-2</c:v>
                </c:pt>
                <c:pt idx="45">
                  <c:v>8.440280819405882E-2</c:v>
                </c:pt>
                <c:pt idx="46">
                  <c:v>8.1771886624404003E-2</c:v>
                </c:pt>
                <c:pt idx="47">
                  <c:v>8.0634190810499301E-2</c:v>
                </c:pt>
                <c:pt idx="48">
                  <c:v>8.4971656101011178E-2</c:v>
                </c:pt>
                <c:pt idx="49">
                  <c:v>9.8410687902761071E-2</c:v>
                </c:pt>
                <c:pt idx="50">
                  <c:v>0.12144902813433224</c:v>
                </c:pt>
                <c:pt idx="51">
                  <c:v>0.12905736888982031</c:v>
                </c:pt>
                <c:pt idx="52">
                  <c:v>0.13367925813380832</c:v>
                </c:pt>
                <c:pt idx="53">
                  <c:v>0.1190314245297847</c:v>
                </c:pt>
                <c:pt idx="54">
                  <c:v>0.13062170063393932</c:v>
                </c:pt>
                <c:pt idx="55">
                  <c:v>0.15764197621417714</c:v>
                </c:pt>
                <c:pt idx="56">
                  <c:v>0.15501105464452244</c:v>
                </c:pt>
                <c:pt idx="57">
                  <c:v>0.17940040865510559</c:v>
                </c:pt>
                <c:pt idx="58">
                  <c:v>0.18110695237596275</c:v>
                </c:pt>
                <c:pt idx="59">
                  <c:v>0.17762275894587939</c:v>
                </c:pt>
                <c:pt idx="60">
                  <c:v>0.18715096138733164</c:v>
                </c:pt>
                <c:pt idx="61">
                  <c:v>0.20386086865405773</c:v>
                </c:pt>
                <c:pt idx="62">
                  <c:v>0.21552225074658143</c:v>
                </c:pt>
                <c:pt idx="63">
                  <c:v>0.20336312673547441</c:v>
                </c:pt>
                <c:pt idx="64">
                  <c:v>0.20663400220045058</c:v>
                </c:pt>
                <c:pt idx="65">
                  <c:v>0.20905160580499813</c:v>
                </c:pt>
                <c:pt idx="66">
                  <c:v>0.23706736522240263</c:v>
                </c:pt>
                <c:pt idx="67">
                  <c:v>0.23792063708283123</c:v>
                </c:pt>
                <c:pt idx="68">
                  <c:v>0.21886423219992665</c:v>
                </c:pt>
                <c:pt idx="69">
                  <c:v>0.23479197359459314</c:v>
                </c:pt>
                <c:pt idx="70">
                  <c:v>0.27702893068580703</c:v>
                </c:pt>
                <c:pt idx="71">
                  <c:v>0.28989911458060458</c:v>
                </c:pt>
                <c:pt idx="72">
                  <c:v>0.29224561219678313</c:v>
                </c:pt>
                <c:pt idx="73">
                  <c:v>0.31179975899827106</c:v>
                </c:pt>
                <c:pt idx="74">
                  <c:v>0.3125819248703306</c:v>
                </c:pt>
                <c:pt idx="75">
                  <c:v>0.31507063446324718</c:v>
                </c:pt>
                <c:pt idx="76">
                  <c:v>0.30817335359144971</c:v>
                </c:pt>
                <c:pt idx="77">
                  <c:v>0.29921399905694979</c:v>
                </c:pt>
                <c:pt idx="78">
                  <c:v>0.26956280190705711</c:v>
                </c:pt>
                <c:pt idx="79">
                  <c:v>0.26984722586053334</c:v>
                </c:pt>
                <c:pt idx="80">
                  <c:v>0.26956280190705711</c:v>
                </c:pt>
                <c:pt idx="81">
                  <c:v>0.26792736417456914</c:v>
                </c:pt>
                <c:pt idx="82">
                  <c:v>0.2517151988264264</c:v>
                </c:pt>
                <c:pt idx="83">
                  <c:v>0.22881907057159323</c:v>
                </c:pt>
                <c:pt idx="84">
                  <c:v>0.19931008539843872</c:v>
                </c:pt>
                <c:pt idx="85">
                  <c:v>0.18579994760831978</c:v>
                </c:pt>
                <c:pt idx="86">
                  <c:v>0.17698280505055794</c:v>
                </c:pt>
                <c:pt idx="87">
                  <c:v>0.17499183737622473</c:v>
                </c:pt>
                <c:pt idx="88">
                  <c:v>0.16596137685335569</c:v>
                </c:pt>
                <c:pt idx="89">
                  <c:v>0.17150764394614137</c:v>
                </c:pt>
                <c:pt idx="90">
                  <c:v>0.20464303452611721</c:v>
                </c:pt>
                <c:pt idx="91">
                  <c:v>0.3324916016136637</c:v>
                </c:pt>
                <c:pt idx="92">
                  <c:v>0.43993275003929372</c:v>
                </c:pt>
                <c:pt idx="93">
                  <c:v>0.55704431288311407</c:v>
                </c:pt>
                <c:pt idx="94">
                  <c:v>0.62921689107769674</c:v>
                </c:pt>
                <c:pt idx="95">
                  <c:v>0.67884887095929158</c:v>
                </c:pt>
                <c:pt idx="96">
                  <c:v>0.65673490857651784</c:v>
                </c:pt>
                <c:pt idx="97">
                  <c:v>0.63860288154241096</c:v>
                </c:pt>
                <c:pt idx="98">
                  <c:v>0.69235900874941048</c:v>
                </c:pt>
                <c:pt idx="99">
                  <c:v>0.75670992822339822</c:v>
                </c:pt>
                <c:pt idx="100">
                  <c:v>0.76830020432755275</c:v>
                </c:pt>
                <c:pt idx="101">
                  <c:v>0.81814550217425464</c:v>
                </c:pt>
                <c:pt idx="102">
                  <c:v>0.84950324304500435</c:v>
                </c:pt>
                <c:pt idx="103">
                  <c:v>0.80619969612825482</c:v>
                </c:pt>
                <c:pt idx="104">
                  <c:v>0.82660711479017135</c:v>
                </c:pt>
                <c:pt idx="105">
                  <c:v>0.95623333158694379</c:v>
                </c:pt>
                <c:pt idx="106">
                  <c:v>1.0741270603028237</c:v>
                </c:pt>
                <c:pt idx="107">
                  <c:v>0.81999425787184987</c:v>
                </c:pt>
                <c:pt idx="108">
                  <c:v>0.76019412165348133</c:v>
                </c:pt>
                <c:pt idx="109">
                  <c:v>0.74000002095667206</c:v>
                </c:pt>
                <c:pt idx="110">
                  <c:v>0.61855099282233983</c:v>
                </c:pt>
                <c:pt idx="111">
                  <c:v>0.66761412479698223</c:v>
                </c:pt>
                <c:pt idx="112">
                  <c:v>0.83329107769686173</c:v>
                </c:pt>
                <c:pt idx="113">
                  <c:v>0.85881812752134967</c:v>
                </c:pt>
                <c:pt idx="114">
                  <c:v>0.71354859328338649</c:v>
                </c:pt>
                <c:pt idx="115">
                  <c:v>0.50136832399015041</c:v>
                </c:pt>
                <c:pt idx="116">
                  <c:v>0.28371289359249752</c:v>
                </c:pt>
                <c:pt idx="117">
                  <c:v>0.2506486090008907</c:v>
                </c:pt>
                <c:pt idx="118">
                  <c:v>0.23976939278042644</c:v>
                </c:pt>
                <c:pt idx="119">
                  <c:v>0.26337658091895011</c:v>
                </c:pt>
                <c:pt idx="120">
                  <c:v>0.31983473568397341</c:v>
                </c:pt>
                <c:pt idx="121">
                  <c:v>0.30447584219625917</c:v>
                </c:pt>
                <c:pt idx="122">
                  <c:v>0.36825791376329442</c:v>
                </c:pt>
                <c:pt idx="123">
                  <c:v>0.37977708387907994</c:v>
                </c:pt>
                <c:pt idx="124">
                  <c:v>0.41013934091266302</c:v>
                </c:pt>
                <c:pt idx="125">
                  <c:v>0.34308639388065176</c:v>
                </c:pt>
                <c:pt idx="126">
                  <c:v>0.45692708125949594</c:v>
                </c:pt>
                <c:pt idx="127">
                  <c:v>0.49966178026929325</c:v>
                </c:pt>
                <c:pt idx="128">
                  <c:v>0.46133565253837677</c:v>
                </c:pt>
                <c:pt idx="129">
                  <c:v>0.44412800335306746</c:v>
                </c:pt>
                <c:pt idx="130">
                  <c:v>0.49418661916487655</c:v>
                </c:pt>
                <c:pt idx="131">
                  <c:v>0.70181610520249382</c:v>
                </c:pt>
                <c:pt idx="132">
                  <c:v>0.61883541677581588</c:v>
                </c:pt>
                <c:pt idx="133">
                  <c:v>0.70579804055116035</c:v>
                </c:pt>
                <c:pt idx="134">
                  <c:v>0.60169887357887564</c:v>
                </c:pt>
                <c:pt idx="135">
                  <c:v>0.76623813066485036</c:v>
                </c:pt>
                <c:pt idx="136">
                  <c:v>0.82027868182532604</c:v>
                </c:pt>
                <c:pt idx="137">
                  <c:v>0.55875085660397128</c:v>
                </c:pt>
                <c:pt idx="138">
                  <c:v>0.42578265835385337</c:v>
                </c:pt>
                <c:pt idx="139">
                  <c:v>0.33412703934615184</c:v>
                </c:pt>
                <c:pt idx="140">
                  <c:v>0.39172288992507986</c:v>
                </c:pt>
                <c:pt idx="141">
                  <c:v>0.52198906061717398</c:v>
                </c:pt>
                <c:pt idx="142">
                  <c:v>0.59750362026510184</c:v>
                </c:pt>
                <c:pt idx="143">
                  <c:v>0.65232633729763712</c:v>
                </c:pt>
                <c:pt idx="144">
                  <c:v>0.44114155184156745</c:v>
                </c:pt>
                <c:pt idx="145">
                  <c:v>0.29025464452244981</c:v>
                </c:pt>
                <c:pt idx="146">
                  <c:v>0.44583454707392467</c:v>
                </c:pt>
                <c:pt idx="147">
                  <c:v>0.48956472992088851</c:v>
                </c:pt>
                <c:pt idx="148">
                  <c:v>0.38830980248336555</c:v>
                </c:pt>
                <c:pt idx="149">
                  <c:v>0.26287883900036674</c:v>
                </c:pt>
                <c:pt idx="150">
                  <c:v>0.37984818986744906</c:v>
                </c:pt>
                <c:pt idx="151">
                  <c:v>0.43068897155131758</c:v>
                </c:pt>
                <c:pt idx="152">
                  <c:v>0.44064380992298424</c:v>
                </c:pt>
                <c:pt idx="153">
                  <c:v>0.51366965997799541</c:v>
                </c:pt>
                <c:pt idx="154">
                  <c:v>0.58989527950961385</c:v>
                </c:pt>
                <c:pt idx="155">
                  <c:v>0.63803403363545874</c:v>
                </c:pt>
                <c:pt idx="156">
                  <c:v>0.6484866139257085</c:v>
                </c:pt>
                <c:pt idx="157">
                  <c:v>0.67330260386650587</c:v>
                </c:pt>
                <c:pt idx="158">
                  <c:v>0.68133758055220828</c:v>
                </c:pt>
                <c:pt idx="159">
                  <c:v>0.64969541572798239</c:v>
                </c:pt>
                <c:pt idx="160">
                  <c:v>0.64187375700738725</c:v>
                </c:pt>
                <c:pt idx="161">
                  <c:v>0.59601039450935189</c:v>
                </c:pt>
                <c:pt idx="162">
                  <c:v>0.6315633886938754</c:v>
                </c:pt>
                <c:pt idx="163">
                  <c:v>0.68453735002881533</c:v>
                </c:pt>
                <c:pt idx="164">
                  <c:v>0.74703951380520772</c:v>
                </c:pt>
                <c:pt idx="165">
                  <c:v>0.66519652119243455</c:v>
                </c:pt>
                <c:pt idx="166">
                  <c:v>0.57652735369623298</c:v>
                </c:pt>
                <c:pt idx="167">
                  <c:v>0.35353897417090163</c:v>
                </c:pt>
                <c:pt idx="168">
                  <c:v>0.3920784198669251</c:v>
                </c:pt>
                <c:pt idx="169">
                  <c:v>0.60191219154398279</c:v>
                </c:pt>
                <c:pt idx="170">
                  <c:v>0.91691172001886112</c:v>
                </c:pt>
                <c:pt idx="171">
                  <c:v>1.1535524493110492</c:v>
                </c:pt>
                <c:pt idx="172">
                  <c:v>1.0861439723371928</c:v>
                </c:pt>
                <c:pt idx="173">
                  <c:v>0.87460365693927788</c:v>
                </c:pt>
                <c:pt idx="174">
                  <c:v>0.89166909414784934</c:v>
                </c:pt>
                <c:pt idx="175">
                  <c:v>0.86080909519568294</c:v>
                </c:pt>
                <c:pt idx="176">
                  <c:v>1.0507331901294075</c:v>
                </c:pt>
                <c:pt idx="177">
                  <c:v>0.88740273484570642</c:v>
                </c:pt>
                <c:pt idx="178">
                  <c:v>0.76958011211819566</c:v>
                </c:pt>
                <c:pt idx="179">
                  <c:v>0.9883732383297531</c:v>
                </c:pt>
                <c:pt idx="180">
                  <c:v>1.1977803740765964</c:v>
                </c:pt>
                <c:pt idx="181">
                  <c:v>1.302661706920941</c:v>
                </c:pt>
                <c:pt idx="182">
                  <c:v>1.2896493110494052</c:v>
                </c:pt>
                <c:pt idx="183">
                  <c:v>1.2176900508199298</c:v>
                </c:pt>
                <c:pt idx="184">
                  <c:v>1.0264860480955622</c:v>
                </c:pt>
                <c:pt idx="185">
                  <c:v>1.0023100120500865</c:v>
                </c:pt>
                <c:pt idx="186">
                  <c:v>0.92864420809975357</c:v>
                </c:pt>
                <c:pt idx="187">
                  <c:v>0.89202462408969441</c:v>
                </c:pt>
                <c:pt idx="188">
                  <c:v>0.81053716141876653</c:v>
                </c:pt>
                <c:pt idx="189">
                  <c:v>0.72272126578299356</c:v>
                </c:pt>
                <c:pt idx="190">
                  <c:v>0.6759335254361607</c:v>
                </c:pt>
                <c:pt idx="191">
                  <c:v>0.64045163724000631</c:v>
                </c:pt>
                <c:pt idx="192">
                  <c:v>0.61549343532247081</c:v>
                </c:pt>
                <c:pt idx="193">
                  <c:v>0.58370905852150679</c:v>
                </c:pt>
                <c:pt idx="194">
                  <c:v>0.47982320951432905</c:v>
                </c:pt>
                <c:pt idx="195">
                  <c:v>0.38155473358830611</c:v>
                </c:pt>
                <c:pt idx="196">
                  <c:v>0.26849621208152141</c:v>
                </c:pt>
                <c:pt idx="197">
                  <c:v>0.32388777702100896</c:v>
                </c:pt>
                <c:pt idx="198">
                  <c:v>0.47214376277047199</c:v>
                </c:pt>
                <c:pt idx="199">
                  <c:v>0.55889306858070931</c:v>
                </c:pt>
                <c:pt idx="200">
                  <c:v>0.62772366532194679</c:v>
                </c:pt>
                <c:pt idx="201">
                  <c:v>0.7769751349085765</c:v>
                </c:pt>
                <c:pt idx="202">
                  <c:v>0.77917942054801681</c:v>
                </c:pt>
                <c:pt idx="203">
                  <c:v>0.69015472310997017</c:v>
                </c:pt>
                <c:pt idx="204">
                  <c:v>0.60056117776497098</c:v>
                </c:pt>
                <c:pt idx="205">
                  <c:v>0.61656002514800645</c:v>
                </c:pt>
                <c:pt idx="206">
                  <c:v>0.93163065961125369</c:v>
                </c:pt>
                <c:pt idx="207">
                  <c:v>1.3653771886624404</c:v>
                </c:pt>
                <c:pt idx="208">
                  <c:v>1.2878716613401791</c:v>
                </c:pt>
                <c:pt idx="209">
                  <c:v>1.2083040603552153</c:v>
                </c:pt>
                <c:pt idx="210">
                  <c:v>0.92331125897207511</c:v>
                </c:pt>
                <c:pt idx="211">
                  <c:v>0.79204960444281447</c:v>
                </c:pt>
                <c:pt idx="212">
                  <c:v>0.55718652485985232</c:v>
                </c:pt>
                <c:pt idx="213">
                  <c:v>0.5127452821291979</c:v>
                </c:pt>
                <c:pt idx="214">
                  <c:v>0.64130490910043469</c:v>
                </c:pt>
                <c:pt idx="215">
                  <c:v>0.76481601089746953</c:v>
                </c:pt>
                <c:pt idx="216">
                  <c:v>0.85611609996332572</c:v>
                </c:pt>
                <c:pt idx="217">
                  <c:v>1.0446891811180385</c:v>
                </c:pt>
                <c:pt idx="218">
                  <c:v>0.89693093728715878</c:v>
                </c:pt>
                <c:pt idx="219">
                  <c:v>0.65424619898360137</c:v>
                </c:pt>
                <c:pt idx="220">
                  <c:v>0.56280389794100694</c:v>
                </c:pt>
                <c:pt idx="221">
                  <c:v>0.72179688793419594</c:v>
                </c:pt>
                <c:pt idx="222">
                  <c:v>0.81288365903494519</c:v>
                </c:pt>
                <c:pt idx="223">
                  <c:v>0.99413282338764586</c:v>
                </c:pt>
                <c:pt idx="224">
                  <c:v>1.1376247079163828</c:v>
                </c:pt>
                <c:pt idx="225">
                  <c:v>1.1438109289044898</c:v>
                </c:pt>
                <c:pt idx="226">
                  <c:v>1.2231652119243464</c:v>
                </c:pt>
                <c:pt idx="227">
                  <c:v>1.4297992141247966</c:v>
                </c:pt>
                <c:pt idx="228">
                  <c:v>1.7861824278304599</c:v>
                </c:pt>
                <c:pt idx="229">
                  <c:v>2.1511694661287786</c:v>
                </c:pt>
                <c:pt idx="230">
                  <c:v>2.0182723738670298</c:v>
                </c:pt>
                <c:pt idx="231">
                  <c:v>1.4211242835437732</c:v>
                </c:pt>
                <c:pt idx="232">
                  <c:v>0.89124245821763504</c:v>
                </c:pt>
                <c:pt idx="233">
                  <c:v>0.45920247288730542</c:v>
                </c:pt>
                <c:pt idx="234">
                  <c:v>0.41781878765652014</c:v>
                </c:pt>
                <c:pt idx="235">
                  <c:v>0.4652464818986744</c:v>
                </c:pt>
                <c:pt idx="236">
                  <c:v>0.43239551527217479</c:v>
                </c:pt>
                <c:pt idx="237">
                  <c:v>0.41867205951694864</c:v>
                </c:pt>
                <c:pt idx="238">
                  <c:v>0.42329394876093673</c:v>
                </c:pt>
                <c:pt idx="239">
                  <c:v>0.54652062660449519</c:v>
                </c:pt>
                <c:pt idx="240">
                  <c:v>0.54502740084874512</c:v>
                </c:pt>
                <c:pt idx="241">
                  <c:v>0.61023159218316136</c:v>
                </c:pt>
                <c:pt idx="242">
                  <c:v>0.66199675171582739</c:v>
                </c:pt>
                <c:pt idx="243">
                  <c:v>0.72236573584114838</c:v>
                </c:pt>
                <c:pt idx="244">
                  <c:v>0.64457578456541098</c:v>
                </c:pt>
                <c:pt idx="245">
                  <c:v>0.59231288311416141</c:v>
                </c:pt>
                <c:pt idx="246">
                  <c:v>0.55526666317388784</c:v>
                </c:pt>
                <c:pt idx="247">
                  <c:v>0.57738062555666148</c:v>
                </c:pt>
                <c:pt idx="248">
                  <c:v>0.53692131817467381</c:v>
                </c:pt>
                <c:pt idx="249">
                  <c:v>0.50385703358306699</c:v>
                </c:pt>
                <c:pt idx="250">
                  <c:v>0.51288749410593593</c:v>
                </c:pt>
                <c:pt idx="251">
                  <c:v>0.44882099858542462</c:v>
                </c:pt>
                <c:pt idx="252">
                  <c:v>0.49653311678105522</c:v>
                </c:pt>
                <c:pt idx="253">
                  <c:v>0.68987029915649389</c:v>
                </c:pt>
                <c:pt idx="254">
                  <c:v>0.66057463194844646</c:v>
                </c:pt>
                <c:pt idx="255">
                  <c:v>0.53571251637239992</c:v>
                </c:pt>
                <c:pt idx="256">
                  <c:v>0.63853177555404195</c:v>
                </c:pt>
                <c:pt idx="257">
                  <c:v>0.66270781159951797</c:v>
                </c:pt>
                <c:pt idx="258">
                  <c:v>0.6649832032273274</c:v>
                </c:pt>
                <c:pt idx="259">
                  <c:v>0.78202366008277879</c:v>
                </c:pt>
                <c:pt idx="260">
                  <c:v>0.85000098496358778</c:v>
                </c:pt>
                <c:pt idx="261">
                  <c:v>0.90283273432178945</c:v>
                </c:pt>
                <c:pt idx="262">
                  <c:v>1.0213664169329908</c:v>
                </c:pt>
                <c:pt idx="263">
                  <c:v>0.93582591292502737</c:v>
                </c:pt>
                <c:pt idx="264">
                  <c:v>0.84580573164981399</c:v>
                </c:pt>
                <c:pt idx="265">
                  <c:v>0.81267034106983815</c:v>
                </c:pt>
                <c:pt idx="266">
                  <c:v>0.73466707182899349</c:v>
                </c:pt>
                <c:pt idx="267">
                  <c:v>0.60767177660187566</c:v>
                </c:pt>
                <c:pt idx="268">
                  <c:v>0.56550592549903078</c:v>
                </c:pt>
                <c:pt idx="269">
                  <c:v>0.58314021061455434</c:v>
                </c:pt>
                <c:pt idx="270">
                  <c:v>0.66050352596007744</c:v>
                </c:pt>
                <c:pt idx="271">
                  <c:v>0.51921592707078124</c:v>
                </c:pt>
                <c:pt idx="272">
                  <c:v>0.51679832346623344</c:v>
                </c:pt>
                <c:pt idx="273">
                  <c:v>0.64606901032116093</c:v>
                </c:pt>
                <c:pt idx="274">
                  <c:v>0.76865573426939793</c:v>
                </c:pt>
                <c:pt idx="275">
                  <c:v>1.053364111699062</c:v>
                </c:pt>
                <c:pt idx="276">
                  <c:v>0.89401559176402789</c:v>
                </c:pt>
                <c:pt idx="277">
                  <c:v>0.65538389479750614</c:v>
                </c:pt>
                <c:pt idx="278">
                  <c:v>0.56465265363860218</c:v>
                </c:pt>
                <c:pt idx="279">
                  <c:v>0.50961661864095975</c:v>
                </c:pt>
                <c:pt idx="280">
                  <c:v>0.7216546759574578</c:v>
                </c:pt>
                <c:pt idx="281">
                  <c:v>0.86301338083512336</c:v>
                </c:pt>
                <c:pt idx="282">
                  <c:v>1.4786490281343321</c:v>
                </c:pt>
                <c:pt idx="283">
                  <c:v>1.2260094514591082</c:v>
                </c:pt>
                <c:pt idx="284">
                  <c:v>232999.306513941</c:v>
                </c:pt>
                <c:pt idx="285">
                  <c:v>232999.306513941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5F-41A2-9817-35CEC19A7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4C'!$S$14:$S$616</c:f>
              <c:numCache>
                <c:formatCode>0.0</c:formatCode>
                <c:ptCount val="603"/>
                <c:pt idx="0">
                  <c:v>0.67130418904787326</c:v>
                </c:pt>
                <c:pt idx="1">
                  <c:v>0.67932774509227078</c:v>
                </c:pt>
                <c:pt idx="2">
                  <c:v>0.79968108575822217</c:v>
                </c:pt>
                <c:pt idx="3">
                  <c:v>1.1821372572078077</c:v>
                </c:pt>
                <c:pt idx="4">
                  <c:v>1.2543492616073817</c:v>
                </c:pt>
                <c:pt idx="5">
                  <c:v>1.5592443912944642</c:v>
                </c:pt>
                <c:pt idx="6">
                  <c:v>1.4763343121690284</c:v>
                </c:pt>
                <c:pt idx="7">
                  <c:v>1.0082935429125421</c:v>
                </c:pt>
                <c:pt idx="8">
                  <c:v>1.3024905978737629</c:v>
                </c:pt>
                <c:pt idx="9">
                  <c:v>1.1206233275340998</c:v>
                </c:pt>
                <c:pt idx="10">
                  <c:v>1.4656362374431664</c:v>
                </c:pt>
                <c:pt idx="11">
                  <c:v>1.9256534506552547</c:v>
                </c:pt>
                <c:pt idx="12">
                  <c:v>2.0781010154987962</c:v>
                </c:pt>
                <c:pt idx="13">
                  <c:v>2.0941481275875873</c:v>
                </c:pt>
                <c:pt idx="14">
                  <c:v>2.286713472653116</c:v>
                </c:pt>
                <c:pt idx="15">
                  <c:v>2.4819533364001058</c:v>
                </c:pt>
                <c:pt idx="16">
                  <c:v>2.8430133583979655</c:v>
                </c:pt>
                <c:pt idx="17">
                  <c:v>3.0329041847820259</c:v>
                </c:pt>
                <c:pt idx="18">
                  <c:v>3.1532575254479798</c:v>
                </c:pt>
                <c:pt idx="19">
                  <c:v>3.1666301188553079</c:v>
                </c:pt>
                <c:pt idx="20">
                  <c:v>3.6426944441561897</c:v>
                </c:pt>
                <c:pt idx="21">
                  <c:v>3.6400199254747254</c:v>
                </c:pt>
                <c:pt idx="22">
                  <c:v>3.3672190199652308</c:v>
                </c:pt>
                <c:pt idx="23">
                  <c:v>2.8242917276277058</c:v>
                </c:pt>
                <c:pt idx="24">
                  <c:v>2.7306835737764104</c:v>
                </c:pt>
                <c:pt idx="25">
                  <c:v>2.7654523166354625</c:v>
                </c:pt>
                <c:pt idx="26">
                  <c:v>2.8858056573014159</c:v>
                </c:pt>
                <c:pt idx="27">
                  <c:v>2.9606921803824542</c:v>
                </c:pt>
                <c:pt idx="28">
                  <c:v>3.0088335166488354</c:v>
                </c:pt>
                <c:pt idx="29">
                  <c:v>3.0596493715966835</c:v>
                </c:pt>
                <c:pt idx="30">
                  <c:v>3.3110541276544514</c:v>
                </c:pt>
                <c:pt idx="31">
                  <c:v>3.2227950111660868</c:v>
                </c:pt>
                <c:pt idx="32">
                  <c:v>3.0810455210484076</c:v>
                </c:pt>
                <c:pt idx="33">
                  <c:v>3.7924674903182662</c:v>
                </c:pt>
                <c:pt idx="34">
                  <c:v>4.4530736046402772</c:v>
                </c:pt>
                <c:pt idx="35">
                  <c:v>4.9371614859855573</c:v>
                </c:pt>
                <c:pt idx="36">
                  <c:v>5.5683478948114473</c:v>
                </c:pt>
                <c:pt idx="37">
                  <c:v>6.1380203739636263</c:v>
                </c:pt>
                <c:pt idx="38">
                  <c:v>6.7558341893821874</c:v>
                </c:pt>
                <c:pt idx="39">
                  <c:v>7.1570119916020323</c:v>
                </c:pt>
                <c:pt idx="40">
                  <c:v>8.1385603476999187</c:v>
                </c:pt>
                <c:pt idx="41">
                  <c:v>8.6814876400374423</c:v>
                </c:pt>
                <c:pt idx="42">
                  <c:v>9.1147596664348765</c:v>
                </c:pt>
                <c:pt idx="43">
                  <c:v>6.5044294333244173</c:v>
                </c:pt>
                <c:pt idx="44">
                  <c:v>6.8200226377373614</c:v>
                </c:pt>
                <c:pt idx="45">
                  <c:v>7.2078278465498791</c:v>
                </c:pt>
                <c:pt idx="46">
                  <c:v>7.6170292048141208</c:v>
                </c:pt>
                <c:pt idx="47">
                  <c:v>8.0369286378042251</c:v>
                </c:pt>
                <c:pt idx="48">
                  <c:v>7.7079628399839519</c:v>
                </c:pt>
                <c:pt idx="49">
                  <c:v>7.988787301537843</c:v>
                </c:pt>
                <c:pt idx="50">
                  <c:v>8.1973997586921641</c:v>
                </c:pt>
                <c:pt idx="51">
                  <c:v>8.4782242202460552</c:v>
                </c:pt>
                <c:pt idx="52">
                  <c:v>8.7483506070740837</c:v>
                </c:pt>
                <c:pt idx="53">
                  <c:v>8.5638088180529532</c:v>
                </c:pt>
                <c:pt idx="54">
                  <c:v>9.0666183301684935</c:v>
                </c:pt>
                <c:pt idx="55">
                  <c:v>9.6817576269055881</c:v>
                </c:pt>
                <c:pt idx="56">
                  <c:v>10.163170989569405</c:v>
                </c:pt>
                <c:pt idx="57">
                  <c:v>10.15782195220647</c:v>
                </c:pt>
                <c:pt idx="58">
                  <c:v>10.123053209347416</c:v>
                </c:pt>
                <c:pt idx="59">
                  <c:v>10.91738525774271</c:v>
                </c:pt>
                <c:pt idx="60">
                  <c:v>11.438916400628511</c:v>
                </c:pt>
                <c:pt idx="61">
                  <c:v>12.425813794089329</c:v>
                </c:pt>
                <c:pt idx="62">
                  <c:v>12.594308471021661</c:v>
                </c:pt>
                <c:pt idx="63">
                  <c:v>13.629347200748862</c:v>
                </c:pt>
                <c:pt idx="64">
                  <c:v>13.725629873281626</c:v>
                </c:pt>
                <c:pt idx="65">
                  <c:v>13.664115943607916</c:v>
                </c:pt>
                <c:pt idx="66">
                  <c:v>12.958043011700987</c:v>
                </c:pt>
                <c:pt idx="67">
                  <c:v>11.829396128122491</c:v>
                </c:pt>
                <c:pt idx="68">
                  <c:v>12.120918664402247</c:v>
                </c:pt>
                <c:pt idx="69">
                  <c:v>12.364299864415617</c:v>
                </c:pt>
                <c:pt idx="70">
                  <c:v>10.922734295105643</c:v>
                </c:pt>
                <c:pt idx="71">
                  <c:v>10.625862721462957</c:v>
                </c:pt>
                <c:pt idx="72">
                  <c:v>10.738192506084514</c:v>
                </c:pt>
                <c:pt idx="73">
                  <c:v>10.553650717063384</c:v>
                </c:pt>
                <c:pt idx="74">
                  <c:v>10.264802699465097</c:v>
                </c:pt>
                <c:pt idx="75">
                  <c:v>10.016072462088793</c:v>
                </c:pt>
                <c:pt idx="76">
                  <c:v>10.115029653303022</c:v>
                </c:pt>
                <c:pt idx="77">
                  <c:v>9.8716484532896498</c:v>
                </c:pt>
                <c:pt idx="78">
                  <c:v>9.9732801631853434</c:v>
                </c:pt>
                <c:pt idx="79">
                  <c:v>10.235382993968976</c:v>
                </c:pt>
                <c:pt idx="80">
                  <c:v>10.591093978603904</c:v>
                </c:pt>
                <c:pt idx="81">
                  <c:v>10.898663626972452</c:v>
                </c:pt>
                <c:pt idx="82">
                  <c:v>11.350657284140143</c:v>
                </c:pt>
                <c:pt idx="83">
                  <c:v>11.829396128122491</c:v>
                </c:pt>
                <c:pt idx="84">
                  <c:v>12.273366229245786</c:v>
                </c:pt>
                <c:pt idx="85">
                  <c:v>12.661171438058302</c:v>
                </c:pt>
                <c:pt idx="86">
                  <c:v>13.147933838085047</c:v>
                </c:pt>
                <c:pt idx="87">
                  <c:v>13.567833271075154</c:v>
                </c:pt>
                <c:pt idx="88">
                  <c:v>14.043897596376036</c:v>
                </c:pt>
                <c:pt idx="89">
                  <c:v>14.926488761259696</c:v>
                </c:pt>
                <c:pt idx="90">
                  <c:v>16.212932247044662</c:v>
                </c:pt>
                <c:pt idx="91">
                  <c:v>17.24797097677186</c:v>
                </c:pt>
                <c:pt idx="92">
                  <c:v>17.879157385597754</c:v>
                </c:pt>
                <c:pt idx="93">
                  <c:v>17.683917521850759</c:v>
                </c:pt>
                <c:pt idx="94">
                  <c:v>16.255724545948116</c:v>
                </c:pt>
                <c:pt idx="95">
                  <c:v>9.4811687257956656</c:v>
                </c:pt>
                <c:pt idx="96">
                  <c:v>10.946804963238833</c:v>
                </c:pt>
                <c:pt idx="97">
                  <c:v>12.90187811939021</c:v>
                </c:pt>
                <c:pt idx="98">
                  <c:v>14.276580721663546</c:v>
                </c:pt>
                <c:pt idx="99">
                  <c:v>15.40790212392351</c:v>
                </c:pt>
                <c:pt idx="100">
                  <c:v>16.148743798689491</c:v>
                </c:pt>
                <c:pt idx="101">
                  <c:v>17.456583433926184</c:v>
                </c:pt>
                <c:pt idx="102">
                  <c:v>19.152228277975393</c:v>
                </c:pt>
                <c:pt idx="103">
                  <c:v>19.558755117558174</c:v>
                </c:pt>
                <c:pt idx="104">
                  <c:v>20.179243451658195</c:v>
                </c:pt>
                <c:pt idx="105">
                  <c:v>19.502590225247392</c:v>
                </c:pt>
                <c:pt idx="106">
                  <c:v>18.735003363666756</c:v>
                </c:pt>
                <c:pt idx="107">
                  <c:v>18.480924088927519</c:v>
                </c:pt>
                <c:pt idx="108">
                  <c:v>19.178973464790051</c:v>
                </c:pt>
                <c:pt idx="109">
                  <c:v>18.989082638405989</c:v>
                </c:pt>
                <c:pt idx="110">
                  <c:v>19.213742207649105</c:v>
                </c:pt>
                <c:pt idx="111">
                  <c:v>19.5641041549211</c:v>
                </c:pt>
                <c:pt idx="112">
                  <c:v>19.796787280208616</c:v>
                </c:pt>
                <c:pt idx="113">
                  <c:v>19.32072295490773</c:v>
                </c:pt>
                <c:pt idx="114">
                  <c:v>19.422354664803422</c:v>
                </c:pt>
                <c:pt idx="115">
                  <c:v>20.369134278042257</c:v>
                </c:pt>
                <c:pt idx="116">
                  <c:v>21.441616269309975</c:v>
                </c:pt>
                <c:pt idx="117">
                  <c:v>22.230599280342336</c:v>
                </c:pt>
                <c:pt idx="118">
                  <c:v>24.212417623308369</c:v>
                </c:pt>
                <c:pt idx="119">
                  <c:v>25.258154427761433</c:v>
                </c:pt>
                <c:pt idx="120">
                  <c:v>26.012368695934743</c:v>
                </c:pt>
                <c:pt idx="121">
                  <c:v>26.330636419029148</c:v>
                </c:pt>
                <c:pt idx="122">
                  <c:v>26.755884889382184</c:v>
                </c:pt>
                <c:pt idx="123">
                  <c:v>27.376373223482211</c:v>
                </c:pt>
                <c:pt idx="124">
                  <c:v>28.074422599344743</c:v>
                </c:pt>
                <c:pt idx="125">
                  <c:v>27.207878546549882</c:v>
                </c:pt>
                <c:pt idx="126">
                  <c:v>28.02895578175983</c:v>
                </c:pt>
                <c:pt idx="127">
                  <c:v>28.039653856485685</c:v>
                </c:pt>
                <c:pt idx="128">
                  <c:v>29.037249324672374</c:v>
                </c:pt>
                <c:pt idx="129">
                  <c:v>28.807240718066325</c:v>
                </c:pt>
                <c:pt idx="130">
                  <c:v>29.387611271944373</c:v>
                </c:pt>
                <c:pt idx="131">
                  <c:v>29.109461329071944</c:v>
                </c:pt>
                <c:pt idx="132">
                  <c:v>28.676189302674508</c:v>
                </c:pt>
                <c:pt idx="133">
                  <c:v>21.647554207782829</c:v>
                </c:pt>
                <c:pt idx="134">
                  <c:v>20.588444809922439</c:v>
                </c:pt>
                <c:pt idx="135">
                  <c:v>22.46595692431131</c:v>
                </c:pt>
                <c:pt idx="136">
                  <c:v>16.394799517384328</c:v>
                </c:pt>
                <c:pt idx="137">
                  <c:v>10.695400207181065</c:v>
                </c:pt>
                <c:pt idx="138">
                  <c:v>11.208907794022464</c:v>
                </c:pt>
                <c:pt idx="139">
                  <c:v>11.94707495010698</c:v>
                </c:pt>
                <c:pt idx="140">
                  <c:v>12.492676761125971</c:v>
                </c:pt>
                <c:pt idx="141">
                  <c:v>13.594578457889808</c:v>
                </c:pt>
                <c:pt idx="142">
                  <c:v>12.340229196282428</c:v>
                </c:pt>
                <c:pt idx="143">
                  <c:v>10.925408813787108</c:v>
                </c:pt>
                <c:pt idx="144">
                  <c:v>10.936106888512972</c:v>
                </c:pt>
                <c:pt idx="145">
                  <c:v>11.650203376464296</c:v>
                </c:pt>
                <c:pt idx="146">
                  <c:v>12.693265662235891</c:v>
                </c:pt>
                <c:pt idx="147">
                  <c:v>13.113165095225995</c:v>
                </c:pt>
                <c:pt idx="148">
                  <c:v>13.244216510617811</c:v>
                </c:pt>
                <c:pt idx="149">
                  <c:v>13.904822624939822</c:v>
                </c:pt>
                <c:pt idx="150">
                  <c:v>14.894394537082105</c:v>
                </c:pt>
                <c:pt idx="151">
                  <c:v>15.683377548114469</c:v>
                </c:pt>
                <c:pt idx="152">
                  <c:v>16.140720242645088</c:v>
                </c:pt>
                <c:pt idx="153">
                  <c:v>16.745161464656324</c:v>
                </c:pt>
                <c:pt idx="154">
                  <c:v>16.868189324003744</c:v>
                </c:pt>
                <c:pt idx="155">
                  <c:v>17.740082414161538</c:v>
                </c:pt>
                <c:pt idx="156">
                  <c:v>18.168005403196037</c:v>
                </c:pt>
                <c:pt idx="157">
                  <c:v>18.414061121890878</c:v>
                </c:pt>
                <c:pt idx="158">
                  <c:v>18.785819218614602</c:v>
                </c:pt>
                <c:pt idx="159">
                  <c:v>19.050596568079701</c:v>
                </c:pt>
                <c:pt idx="160">
                  <c:v>19.577476748328433</c:v>
                </c:pt>
                <c:pt idx="161">
                  <c:v>20.259479012102165</c:v>
                </c:pt>
                <c:pt idx="162">
                  <c:v>20.323667460457344</c:v>
                </c:pt>
                <c:pt idx="163">
                  <c:v>19.94388580768922</c:v>
                </c:pt>
                <c:pt idx="164">
                  <c:v>19.799461798890079</c:v>
                </c:pt>
                <c:pt idx="165">
                  <c:v>19.4785195571142</c:v>
                </c:pt>
                <c:pt idx="166">
                  <c:v>19.23513835710083</c:v>
                </c:pt>
                <c:pt idx="167">
                  <c:v>15.169869961273065</c:v>
                </c:pt>
                <c:pt idx="168">
                  <c:v>12.728034405094945</c:v>
                </c:pt>
                <c:pt idx="169">
                  <c:v>12.588959433658733</c:v>
                </c:pt>
                <c:pt idx="170">
                  <c:v>12.05138117868414</c:v>
                </c:pt>
                <c:pt idx="171">
                  <c:v>11.607411077560842</c:v>
                </c:pt>
                <c:pt idx="172">
                  <c:v>11.318563059962557</c:v>
                </c:pt>
                <c:pt idx="173">
                  <c:v>12.71198729300615</c:v>
                </c:pt>
                <c:pt idx="174">
                  <c:v>17.362975280074885</c:v>
                </c:pt>
                <c:pt idx="175">
                  <c:v>13.640045275474726</c:v>
                </c:pt>
                <c:pt idx="176">
                  <c:v>13.642719794156191</c:v>
                </c:pt>
                <c:pt idx="177">
                  <c:v>13.870053882080768</c:v>
                </c:pt>
                <c:pt idx="178">
                  <c:v>13.204098730395829</c:v>
                </c:pt>
                <c:pt idx="179">
                  <c:v>12.591633952340196</c:v>
                </c:pt>
                <c:pt idx="180">
                  <c:v>12.492676761125971</c:v>
                </c:pt>
                <c:pt idx="181">
                  <c:v>12.543492616073816</c:v>
                </c:pt>
                <c:pt idx="182">
                  <c:v>12.540818097392352</c:v>
                </c:pt>
                <c:pt idx="183">
                  <c:v>12.575586840251402</c:v>
                </c:pt>
                <c:pt idx="184">
                  <c:v>12.591633952340196</c:v>
                </c:pt>
                <c:pt idx="185">
                  <c:v>12.706638255643218</c:v>
                </c:pt>
                <c:pt idx="186">
                  <c:v>13.035604053463491</c:v>
                </c:pt>
                <c:pt idx="187">
                  <c:v>13.073047315004009</c:v>
                </c:pt>
                <c:pt idx="188">
                  <c:v>13.150608356766513</c:v>
                </c:pt>
                <c:pt idx="189">
                  <c:v>13.147933838085047</c:v>
                </c:pt>
                <c:pt idx="190">
                  <c:v>13.217471323803153</c:v>
                </c:pt>
                <c:pt idx="191">
                  <c:v>13.284334290839793</c:v>
                </c:pt>
                <c:pt idx="192">
                  <c:v>13.324452071061781</c:v>
                </c:pt>
                <c:pt idx="193">
                  <c:v>13.359220813920832</c:v>
                </c:pt>
                <c:pt idx="194">
                  <c:v>13.42875829963894</c:v>
                </c:pt>
                <c:pt idx="195">
                  <c:v>13.30038140292859</c:v>
                </c:pt>
                <c:pt idx="196">
                  <c:v>12.71198729300615</c:v>
                </c:pt>
                <c:pt idx="197">
                  <c:v>12.318833046830703</c:v>
                </c:pt>
                <c:pt idx="198">
                  <c:v>11.955098506151378</c:v>
                </c:pt>
                <c:pt idx="199">
                  <c:v>11.95242398746991</c:v>
                </c:pt>
                <c:pt idx="200">
                  <c:v>12.096847996269053</c:v>
                </c:pt>
                <c:pt idx="201">
                  <c:v>12.201154224846215</c:v>
                </c:pt>
                <c:pt idx="202">
                  <c:v>12.270691710564321</c:v>
                </c:pt>
                <c:pt idx="203">
                  <c:v>12.468606092992777</c:v>
                </c:pt>
                <c:pt idx="204">
                  <c:v>12.610355583110456</c:v>
                </c:pt>
                <c:pt idx="205">
                  <c:v>12.837689671035037</c:v>
                </c:pt>
                <c:pt idx="206">
                  <c:v>12.209177780890611</c:v>
                </c:pt>
                <c:pt idx="207">
                  <c:v>11.909631688566462</c:v>
                </c:pt>
                <c:pt idx="208">
                  <c:v>12.227899411660871</c:v>
                </c:pt>
                <c:pt idx="209">
                  <c:v>13.712257279874297</c:v>
                </c:pt>
                <c:pt idx="210">
                  <c:v>14.081340857916555</c:v>
                </c:pt>
                <c:pt idx="211">
                  <c:v>14.18297256781225</c:v>
                </c:pt>
                <c:pt idx="212">
                  <c:v>14.677758523883391</c:v>
                </c:pt>
                <c:pt idx="213">
                  <c:v>13.832610620540249</c:v>
                </c:pt>
                <c:pt idx="214">
                  <c:v>13.172004506218238</c:v>
                </c:pt>
                <c:pt idx="215">
                  <c:v>13.000835310604439</c:v>
                </c:pt>
                <c:pt idx="216">
                  <c:v>13.249565547980744</c:v>
                </c:pt>
                <c:pt idx="217">
                  <c:v>13.340499183150575</c:v>
                </c:pt>
                <c:pt idx="218">
                  <c:v>13.442130893046269</c:v>
                </c:pt>
                <c:pt idx="219">
                  <c:v>14.239137460123027</c:v>
                </c:pt>
                <c:pt idx="220">
                  <c:v>13.621323644704466</c:v>
                </c:pt>
                <c:pt idx="221">
                  <c:v>13.49027222931265</c:v>
                </c:pt>
                <c:pt idx="222">
                  <c:v>13.642719794156191</c:v>
                </c:pt>
                <c:pt idx="223">
                  <c:v>13.792492840318266</c:v>
                </c:pt>
                <c:pt idx="224">
                  <c:v>14.190996123856646</c:v>
                </c:pt>
                <c:pt idx="225">
                  <c:v>14.244486497485958</c:v>
                </c:pt>
                <c:pt idx="226">
                  <c:v>14.45844799200321</c:v>
                </c:pt>
                <c:pt idx="227">
                  <c:v>14.653687855750199</c:v>
                </c:pt>
                <c:pt idx="228">
                  <c:v>15.012073359066594</c:v>
                </c:pt>
                <c:pt idx="229">
                  <c:v>14.996026246977801</c:v>
                </c:pt>
                <c:pt idx="230">
                  <c:v>14.608221038165281</c:v>
                </c:pt>
                <c:pt idx="231">
                  <c:v>14.798111864549343</c:v>
                </c:pt>
                <c:pt idx="232">
                  <c:v>19.363515253811176</c:v>
                </c:pt>
                <c:pt idx="233">
                  <c:v>23.217496673803154</c:v>
                </c:pt>
                <c:pt idx="234">
                  <c:v>23.979734498020861</c:v>
                </c:pt>
                <c:pt idx="235">
                  <c:v>24.865000181585984</c:v>
                </c:pt>
                <c:pt idx="236">
                  <c:v>25.410601992604974</c:v>
                </c:pt>
                <c:pt idx="237">
                  <c:v>27.30951025644557</c:v>
                </c:pt>
                <c:pt idx="238">
                  <c:v>27.895229847686547</c:v>
                </c:pt>
                <c:pt idx="239">
                  <c:v>28.6922364147633</c:v>
                </c:pt>
                <c:pt idx="240">
                  <c:v>29.866350115926714</c:v>
                </c:pt>
                <c:pt idx="241">
                  <c:v>32.059455434728541</c:v>
                </c:pt>
                <c:pt idx="242">
                  <c:v>32.599708208384598</c:v>
                </c:pt>
                <c:pt idx="243">
                  <c:v>29.556105948876706</c:v>
                </c:pt>
                <c:pt idx="244">
                  <c:v>27.336255443260228</c:v>
                </c:pt>
                <c:pt idx="245">
                  <c:v>26.937752159721853</c:v>
                </c:pt>
                <c:pt idx="246">
                  <c:v>31.631532445694031</c:v>
                </c:pt>
                <c:pt idx="247">
                  <c:v>33.789869021636804</c:v>
                </c:pt>
                <c:pt idx="248">
                  <c:v>37.068828925113664</c:v>
                </c:pt>
                <c:pt idx="249">
                  <c:v>35.6031926876705</c:v>
                </c:pt>
                <c:pt idx="250">
                  <c:v>27.175784322372294</c:v>
                </c:pt>
                <c:pt idx="251">
                  <c:v>26.154118186052418</c:v>
                </c:pt>
                <c:pt idx="252">
                  <c:v>28.304431205950785</c:v>
                </c:pt>
                <c:pt idx="253">
                  <c:v>32.452609680903983</c:v>
                </c:pt>
                <c:pt idx="254">
                  <c:v>32.340279896282425</c:v>
                </c:pt>
                <c:pt idx="255">
                  <c:v>31.503155548983685</c:v>
                </c:pt>
                <c:pt idx="256">
                  <c:v>41.102003096763838</c:v>
                </c:pt>
                <c:pt idx="257">
                  <c:v>44.380963000240705</c:v>
                </c:pt>
                <c:pt idx="258">
                  <c:v>44.891796068400645</c:v>
                </c:pt>
                <c:pt idx="259">
                  <c:v>44.025252015605773</c:v>
                </c:pt>
                <c:pt idx="260">
                  <c:v>43.752451110096288</c:v>
                </c:pt>
                <c:pt idx="261">
                  <c:v>43.736403998007489</c:v>
                </c:pt>
                <c:pt idx="262">
                  <c:v>42.80567149685745</c:v>
                </c:pt>
                <c:pt idx="263">
                  <c:v>42.955444543019532</c:v>
                </c:pt>
                <c:pt idx="264">
                  <c:v>41.313290072599628</c:v>
                </c:pt>
                <c:pt idx="265">
                  <c:v>42.712063343006157</c:v>
                </c:pt>
                <c:pt idx="266">
                  <c:v>42.62915326388071</c:v>
                </c:pt>
                <c:pt idx="267">
                  <c:v>42.302861984741902</c:v>
                </c:pt>
                <c:pt idx="268">
                  <c:v>43.027656547419092</c:v>
                </c:pt>
                <c:pt idx="269">
                  <c:v>43.715007848555757</c:v>
                </c:pt>
                <c:pt idx="270">
                  <c:v>45.349138762931261</c:v>
                </c:pt>
                <c:pt idx="271">
                  <c:v>48.959738982909869</c:v>
                </c:pt>
                <c:pt idx="272">
                  <c:v>49.173700477427118</c:v>
                </c:pt>
                <c:pt idx="273">
                  <c:v>51.778681673174646</c:v>
                </c:pt>
                <c:pt idx="274">
                  <c:v>52.987564117197117</c:v>
                </c:pt>
                <c:pt idx="275">
                  <c:v>49.582901835691359</c:v>
                </c:pt>
                <c:pt idx="276">
                  <c:v>45.710198784929126</c:v>
                </c:pt>
                <c:pt idx="277">
                  <c:v>48.716357782896495</c:v>
                </c:pt>
                <c:pt idx="278">
                  <c:v>50.853298209387525</c:v>
                </c:pt>
                <c:pt idx="279">
                  <c:v>52.674645431465635</c:v>
                </c:pt>
                <c:pt idx="280">
                  <c:v>56.207684609681735</c:v>
                </c:pt>
                <c:pt idx="281">
                  <c:v>55.747667396469652</c:v>
                </c:pt>
                <c:pt idx="282">
                  <c:v>50.123154609347417</c:v>
                </c:pt>
                <c:pt idx="283">
                  <c:v>39.770092793393957</c:v>
                </c:pt>
                <c:pt idx="284">
                  <c:v>22.441886256178122</c:v>
                </c:pt>
                <c:pt idx="285">
                  <c:v>19.911791583511636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C1-4B0F-A688-E8C0EE73A769}"/>
            </c:ext>
          </c:extLst>
        </c:ser>
        <c:ser>
          <c:idx val="0"/>
          <c:order val="1"/>
          <c:tx>
            <c:strRef>
              <c:f>'064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4C'!$N$14:$N$616</c:f>
              <c:numCache>
                <c:formatCode>0.0</c:formatCode>
                <c:ptCount val="603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C1-4B0F-A688-E8C0EE73A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4C'!$R$14:$R$616</c:f>
              <c:numCache>
                <c:formatCode>0.0</c:formatCode>
                <c:ptCount val="603"/>
                <c:pt idx="0">
                  <c:v>3.3052434303761786</c:v>
                </c:pt>
                <c:pt idx="1">
                  <c:v>5.0651122994463602</c:v>
                </c:pt>
                <c:pt idx="2">
                  <c:v>4.2706510238711974</c:v>
                </c:pt>
                <c:pt idx="3">
                  <c:v>5.8910419827658487</c:v>
                </c:pt>
                <c:pt idx="4">
                  <c:v>6.8794802393356749</c:v>
                </c:pt>
                <c:pt idx="5">
                  <c:v>7.9143323738130951</c:v>
                </c:pt>
                <c:pt idx="6">
                  <c:v>3.6613279019630891</c:v>
                </c:pt>
                <c:pt idx="7">
                  <c:v>2.0012949333726664</c:v>
                </c:pt>
                <c:pt idx="8">
                  <c:v>4.7460470344273906</c:v>
                </c:pt>
                <c:pt idx="9">
                  <c:v>1.8932678593760484</c:v>
                </c:pt>
                <c:pt idx="10">
                  <c:v>8.7364737943441959</c:v>
                </c:pt>
                <c:pt idx="11">
                  <c:v>6.4152531691702679</c:v>
                </c:pt>
                <c:pt idx="12">
                  <c:v>5.3841541348890161</c:v>
                </c:pt>
                <c:pt idx="13">
                  <c:v>5.6862263070386394</c:v>
                </c:pt>
                <c:pt idx="14">
                  <c:v>5.7679980203491192</c:v>
                </c:pt>
                <c:pt idx="15">
                  <c:v>5.6496991254531244</c:v>
                </c:pt>
                <c:pt idx="16">
                  <c:v>5.6023789090794915</c:v>
                </c:pt>
                <c:pt idx="17">
                  <c:v>5.8433598267188529</c:v>
                </c:pt>
                <c:pt idx="18">
                  <c:v>3.6386762159251593</c:v>
                </c:pt>
                <c:pt idx="19">
                  <c:v>5.6918200901124738</c:v>
                </c:pt>
                <c:pt idx="20">
                  <c:v>8.8672276748922023</c:v>
                </c:pt>
                <c:pt idx="21">
                  <c:v>5.6267657084957579</c:v>
                </c:pt>
                <c:pt idx="22">
                  <c:v>5.7653347704900364</c:v>
                </c:pt>
                <c:pt idx="23">
                  <c:v>5.2920385111905812</c:v>
                </c:pt>
                <c:pt idx="24">
                  <c:v>5.6575978176048922</c:v>
                </c:pt>
                <c:pt idx="25">
                  <c:v>5.5514217987549399</c:v>
                </c:pt>
                <c:pt idx="26">
                  <c:v>4.0699559078891498</c:v>
                </c:pt>
                <c:pt idx="27">
                  <c:v>7.1019503429166315</c:v>
                </c:pt>
                <c:pt idx="28">
                  <c:v>4.0724821622223812</c:v>
                </c:pt>
                <c:pt idx="29">
                  <c:v>7.8127368663357455</c:v>
                </c:pt>
                <c:pt idx="30">
                  <c:v>4.729730030486107</c:v>
                </c:pt>
                <c:pt idx="31">
                  <c:v>2.3155816892791803</c:v>
                </c:pt>
                <c:pt idx="32">
                  <c:v>2.3277595968562692</c:v>
                </c:pt>
                <c:pt idx="33">
                  <c:v>8.8601308500478613</c:v>
                </c:pt>
                <c:pt idx="34">
                  <c:v>2.5151682507769979</c:v>
                </c:pt>
                <c:pt idx="35">
                  <c:v>4.3879662172410709</c:v>
                </c:pt>
                <c:pt idx="36">
                  <c:v>8.030895701282418</c:v>
                </c:pt>
                <c:pt idx="37">
                  <c:v>3.3818718152016416</c:v>
                </c:pt>
                <c:pt idx="38">
                  <c:v>4.4372894058929333</c:v>
                </c:pt>
                <c:pt idx="39">
                  <c:v>3.0777242866267289</c:v>
                </c:pt>
                <c:pt idx="40">
                  <c:v>4.6213201466968581</c:v>
                </c:pt>
                <c:pt idx="41">
                  <c:v>3.3488301195787264</c:v>
                </c:pt>
                <c:pt idx="42">
                  <c:v>4.1136489734377912</c:v>
                </c:pt>
                <c:pt idx="43">
                  <c:v>3.651360427411654</c:v>
                </c:pt>
                <c:pt idx="44">
                  <c:v>4.1827443702357732</c:v>
                </c:pt>
                <c:pt idx="45">
                  <c:v>4.1518058830416908</c:v>
                </c:pt>
                <c:pt idx="46">
                  <c:v>3.4579537375590794</c:v>
                </c:pt>
                <c:pt idx="47">
                  <c:v>3.443484070263473</c:v>
                </c:pt>
                <c:pt idx="48">
                  <c:v>3.7118327307285899</c:v>
                </c:pt>
                <c:pt idx="49">
                  <c:v>4.1108075764757457</c:v>
                </c:pt>
                <c:pt idx="50">
                  <c:v>4.5578813542347305</c:v>
                </c:pt>
                <c:pt idx="51">
                  <c:v>4.2458341821132848</c:v>
                </c:pt>
                <c:pt idx="52">
                  <c:v>3.9611598855556784</c:v>
                </c:pt>
                <c:pt idx="53">
                  <c:v>3.7045674455979922</c:v>
                </c:pt>
                <c:pt idx="54">
                  <c:v>4.1588106853854061</c:v>
                </c:pt>
                <c:pt idx="55">
                  <c:v>4.6309568251255016</c:v>
                </c:pt>
                <c:pt idx="56">
                  <c:v>3.9652844858484122</c:v>
                </c:pt>
                <c:pt idx="57">
                  <c:v>4.1125572041033713</c:v>
                </c:pt>
                <c:pt idx="58">
                  <c:v>4.25556977767741</c:v>
                </c:pt>
                <c:pt idx="59">
                  <c:v>3.7991854547043777</c:v>
                </c:pt>
                <c:pt idx="60">
                  <c:v>3.6609561768622498</c:v>
                </c:pt>
                <c:pt idx="61">
                  <c:v>3.8922679159004754</c:v>
                </c:pt>
                <c:pt idx="62">
                  <c:v>4.082045965904749</c:v>
                </c:pt>
                <c:pt idx="63">
                  <c:v>3.594448112504276</c:v>
                </c:pt>
                <c:pt idx="64">
                  <c:v>3.3806702830275164</c:v>
                </c:pt>
                <c:pt idx="65">
                  <c:v>3.2826526959233395</c:v>
                </c:pt>
                <c:pt idx="66">
                  <c:v>3.4219053431951454</c:v>
                </c:pt>
                <c:pt idx="67">
                  <c:v>3.2097164137281351</c:v>
                </c:pt>
                <c:pt idx="68">
                  <c:v>2.6939678645144363</c:v>
                </c:pt>
                <c:pt idx="69">
                  <c:v>2.809985595807944</c:v>
                </c:pt>
                <c:pt idx="70">
                  <c:v>3.5773625303679877</c:v>
                </c:pt>
                <c:pt idx="71">
                  <c:v>4.0688210063355355</c:v>
                </c:pt>
                <c:pt idx="72">
                  <c:v>3.9708898443505003</c:v>
                </c:pt>
                <c:pt idx="73">
                  <c:v>4.1957968851370504</c:v>
                </c:pt>
                <c:pt idx="74">
                  <c:v>4.1204697590956325</c:v>
                </c:pt>
                <c:pt idx="75">
                  <c:v>3.9378035673288014</c:v>
                </c:pt>
                <c:pt idx="76">
                  <c:v>3.7943750813541115</c:v>
                </c:pt>
                <c:pt idx="77">
                  <c:v>3.7946511241543748</c:v>
                </c:pt>
                <c:pt idx="78">
                  <c:v>3.6576254932656918</c:v>
                </c:pt>
                <c:pt idx="79">
                  <c:v>3.6648788387935149</c:v>
                </c:pt>
                <c:pt idx="80">
                  <c:v>3.4141270424259416</c:v>
                </c:pt>
                <c:pt idx="81">
                  <c:v>3.4399739855080611</c:v>
                </c:pt>
                <c:pt idx="82">
                  <c:v>3.3760235469317159</c:v>
                </c:pt>
                <c:pt idx="83">
                  <c:v>3.3055440446113971</c:v>
                </c:pt>
                <c:pt idx="84">
                  <c:v>2.8558451182186082</c:v>
                </c:pt>
                <c:pt idx="85">
                  <c:v>2.7348397855870488</c:v>
                </c:pt>
                <c:pt idx="86">
                  <c:v>2.6625446460978379</c:v>
                </c:pt>
                <c:pt idx="87">
                  <c:v>2.684734317702679</c:v>
                </c:pt>
                <c:pt idx="88">
                  <c:v>2.5611960324072731</c:v>
                </c:pt>
                <c:pt idx="89">
                  <c:v>2.3406772308737871</c:v>
                </c:pt>
                <c:pt idx="90">
                  <c:v>2.5360966910420246</c:v>
                </c:pt>
                <c:pt idx="91">
                  <c:v>3.2002570847671419</c:v>
                </c:pt>
                <c:pt idx="92">
                  <c:v>2.8505198231328475</c:v>
                </c:pt>
                <c:pt idx="93">
                  <c:v>3.1211656039574618</c:v>
                </c:pt>
                <c:pt idx="94">
                  <c:v>3.984496246237343</c:v>
                </c:pt>
                <c:pt idx="95">
                  <c:v>4.3350256934846652</c:v>
                </c:pt>
                <c:pt idx="96">
                  <c:v>4.2470166227790509</c:v>
                </c:pt>
                <c:pt idx="97">
                  <c:v>3.6932943352006253</c:v>
                </c:pt>
                <c:pt idx="98">
                  <c:v>3.8819480429868989</c:v>
                </c:pt>
                <c:pt idx="99">
                  <c:v>3.7809111411996486</c:v>
                </c:pt>
                <c:pt idx="100">
                  <c:v>3.5826592567796069</c:v>
                </c:pt>
                <c:pt idx="101">
                  <c:v>4.0097616025152245</c:v>
                </c:pt>
                <c:pt idx="102">
                  <c:v>4.3450305918932299</c:v>
                </c:pt>
                <c:pt idx="103">
                  <c:v>4.4950538892451926</c:v>
                </c:pt>
                <c:pt idx="104">
                  <c:v>4.3617762571028162</c:v>
                </c:pt>
                <c:pt idx="105">
                  <c:v>4.6688790316227609</c:v>
                </c:pt>
                <c:pt idx="106">
                  <c:v>5.6740970625861902</c:v>
                </c:pt>
                <c:pt idx="107">
                  <c:v>4.4184613680191793</c:v>
                </c:pt>
                <c:pt idx="108">
                  <c:v>4.3570345452835868</c:v>
                </c:pt>
                <c:pt idx="109">
                  <c:v>4.3700752575436734</c:v>
                </c:pt>
                <c:pt idx="110">
                  <c:v>3.7459336298449899</c:v>
                </c:pt>
                <c:pt idx="111">
                  <c:v>3.8591831131946566</c:v>
                </c:pt>
                <c:pt idx="112">
                  <c:v>3.9741990575486525</c:v>
                </c:pt>
                <c:pt idx="113">
                  <c:v>3.5041101081921178</c:v>
                </c:pt>
                <c:pt idx="114">
                  <c:v>3.2896291125483965</c:v>
                </c:pt>
                <c:pt idx="115">
                  <c:v>3.2228399687711899</c:v>
                </c:pt>
                <c:pt idx="116">
                  <c:v>1.9657628634266895</c:v>
                </c:pt>
                <c:pt idx="117">
                  <c:v>1.9183084094709317</c:v>
                </c:pt>
                <c:pt idx="118">
                  <c:v>1.8273485015843742</c:v>
                </c:pt>
                <c:pt idx="119">
                  <c:v>1.9275849975894752</c:v>
                </c:pt>
                <c:pt idx="120">
                  <c:v>2.2104242976539572</c:v>
                </c:pt>
                <c:pt idx="121">
                  <c:v>2.0455626216202187</c:v>
                </c:pt>
                <c:pt idx="122">
                  <c:v>2.4849926955578994</c:v>
                </c:pt>
                <c:pt idx="123">
                  <c:v>2.3476348494891073</c:v>
                </c:pt>
                <c:pt idx="124">
                  <c:v>2.4522547217398745</c:v>
                </c:pt>
                <c:pt idx="125">
                  <c:v>2.0509204625255957</c:v>
                </c:pt>
                <c:pt idx="126">
                  <c:v>2.7247698058452907</c:v>
                </c:pt>
                <c:pt idx="127">
                  <c:v>2.438880352105941</c:v>
                </c:pt>
                <c:pt idx="128">
                  <c:v>2.3410045220635953</c:v>
                </c:pt>
                <c:pt idx="129">
                  <c:v>2.45875297070025</c:v>
                </c:pt>
                <c:pt idx="130">
                  <c:v>2.8648450416960065</c:v>
                </c:pt>
                <c:pt idx="131">
                  <c:v>3.5232137749359258</c:v>
                </c:pt>
                <c:pt idx="132">
                  <c:v>1.9621505239651271</c:v>
                </c:pt>
                <c:pt idx="133">
                  <c:v>2.4054722760021168</c:v>
                </c:pt>
                <c:pt idx="134">
                  <c:v>3.3289683601488056</c:v>
                </c:pt>
                <c:pt idx="135">
                  <c:v>3.1904997319938162</c:v>
                </c:pt>
                <c:pt idx="136">
                  <c:v>3.0608948568337997</c:v>
                </c:pt>
                <c:pt idx="137">
                  <c:v>2.3530265611635253</c:v>
                </c:pt>
                <c:pt idx="138">
                  <c:v>2.9613261676371225</c:v>
                </c:pt>
                <c:pt idx="139">
                  <c:v>2.6601819160106901</c:v>
                </c:pt>
                <c:pt idx="140">
                  <c:v>3.0113888286408708</c:v>
                </c:pt>
                <c:pt idx="141">
                  <c:v>2.0485356757027628</c:v>
                </c:pt>
                <c:pt idx="142">
                  <c:v>1.3593018988883208</c:v>
                </c:pt>
                <c:pt idx="143">
                  <c:v>1.9425759234836488</c:v>
                </c:pt>
                <c:pt idx="144">
                  <c:v>2.1751683662273877</c:v>
                </c:pt>
                <c:pt idx="145">
                  <c:v>2.1362920311411364</c:v>
                </c:pt>
                <c:pt idx="146">
                  <c:v>2.9995836698836231</c:v>
                </c:pt>
                <c:pt idx="147">
                  <c:v>2.1993198156377392</c:v>
                </c:pt>
                <c:pt idx="148">
                  <c:v>2.3700203302349583</c:v>
                </c:pt>
                <c:pt idx="149">
                  <c:v>1.8041702469483469</c:v>
                </c:pt>
                <c:pt idx="150">
                  <c:v>2.6034523928979181</c:v>
                </c:pt>
                <c:pt idx="151">
                  <c:v>2.6392411110645875</c:v>
                </c:pt>
                <c:pt idx="152">
                  <c:v>2.557196739056526</c:v>
                </c:pt>
                <c:pt idx="153">
                  <c:v>2.9392756985041815</c:v>
                </c:pt>
                <c:pt idx="154">
                  <c:v>3.2690393457924896</c:v>
                </c:pt>
                <c:pt idx="155">
                  <c:v>3.3291410779718014</c:v>
                </c:pt>
                <c:pt idx="156">
                  <c:v>3.1928257400212017</c:v>
                </c:pt>
                <c:pt idx="157">
                  <c:v>3.3379417024494722</c:v>
                </c:pt>
                <c:pt idx="158">
                  <c:v>3.1999471086824132</c:v>
                </c:pt>
                <c:pt idx="159">
                  <c:v>3.2038785226391204</c:v>
                </c:pt>
                <c:pt idx="160">
                  <c:v>2.975972085145334</c:v>
                </c:pt>
                <c:pt idx="161">
                  <c:v>2.6095354067773928</c:v>
                </c:pt>
                <c:pt idx="162">
                  <c:v>2.9313908333864247</c:v>
                </c:pt>
                <c:pt idx="163">
                  <c:v>3.652087735933411</c:v>
                </c:pt>
                <c:pt idx="164">
                  <c:v>4.2123074892067045</c:v>
                </c:pt>
                <c:pt idx="165">
                  <c:v>4.023614852052158</c:v>
                </c:pt>
                <c:pt idx="166">
                  <c:v>2.7082241632555308</c:v>
                </c:pt>
                <c:pt idx="167">
                  <c:v>0.7363555268243257</c:v>
                </c:pt>
                <c:pt idx="168">
                  <c:v>0.77848341693035639</c:v>
                </c:pt>
                <c:pt idx="169">
                  <c:v>1.3344691693454382</c:v>
                </c:pt>
                <c:pt idx="170">
                  <c:v>2.3040990530779006</c:v>
                </c:pt>
                <c:pt idx="171">
                  <c:v>3.1494520460306776</c:v>
                </c:pt>
                <c:pt idx="172">
                  <c:v>4.7453684117721</c:v>
                </c:pt>
                <c:pt idx="173">
                  <c:v>3.6815280500214014</c:v>
                </c:pt>
                <c:pt idx="174">
                  <c:v>1.9183874599881339</c:v>
                </c:pt>
                <c:pt idx="175">
                  <c:v>1.7491065374803703</c:v>
                </c:pt>
                <c:pt idx="176">
                  <c:v>2.2713830758185352</c:v>
                </c:pt>
                <c:pt idx="177">
                  <c:v>1.2772309248702167</c:v>
                </c:pt>
                <c:pt idx="178">
                  <c:v>0.74432486819333243</c:v>
                </c:pt>
                <c:pt idx="179">
                  <c:v>0.86689552277014004</c:v>
                </c:pt>
                <c:pt idx="180">
                  <c:v>1.0869053563373803</c:v>
                </c:pt>
                <c:pt idx="181">
                  <c:v>1.2190034171387354</c:v>
                </c:pt>
                <c:pt idx="182">
                  <c:v>1.2879142961376882</c:v>
                </c:pt>
                <c:pt idx="183">
                  <c:v>1.3303195751339338</c:v>
                </c:pt>
                <c:pt idx="184">
                  <c:v>1.2034395351417198</c:v>
                </c:pt>
                <c:pt idx="185">
                  <c:v>1.2336732875272785</c:v>
                </c:pt>
                <c:pt idx="186">
                  <c:v>1.2299419151868083</c:v>
                </c:pt>
                <c:pt idx="187">
                  <c:v>1.2747106274616502</c:v>
                </c:pt>
                <c:pt idx="188">
                  <c:v>1.268166436482663</c:v>
                </c:pt>
                <c:pt idx="189">
                  <c:v>1.2784411162702662</c:v>
                </c:pt>
                <c:pt idx="190">
                  <c:v>1.3160059175655687</c:v>
                </c:pt>
                <c:pt idx="191">
                  <c:v>1.3701832996582635</c:v>
                </c:pt>
                <c:pt idx="192">
                  <c:v>1.4701226893870805</c:v>
                </c:pt>
                <c:pt idx="193">
                  <c:v>1.5561061403276166</c:v>
                </c:pt>
                <c:pt idx="194">
                  <c:v>1.3452654128548889</c:v>
                </c:pt>
                <c:pt idx="195">
                  <c:v>1.0672711077406976</c:v>
                </c:pt>
                <c:pt idx="196">
                  <c:v>0.67901563835134848</c:v>
                </c:pt>
                <c:pt idx="197">
                  <c:v>0.71716804121125044</c:v>
                </c:pt>
                <c:pt idx="198">
                  <c:v>1.0774959256842858</c:v>
                </c:pt>
                <c:pt idx="199">
                  <c:v>1.2204838122548403</c:v>
                </c:pt>
                <c:pt idx="200">
                  <c:v>1.1650474797536816</c:v>
                </c:pt>
                <c:pt idx="201">
                  <c:v>1.3375551698269899</c:v>
                </c:pt>
                <c:pt idx="202">
                  <c:v>1.5139851242412226</c:v>
                </c:pt>
                <c:pt idx="203">
                  <c:v>1.3730977316280302</c:v>
                </c:pt>
                <c:pt idx="204">
                  <c:v>1.0259404026113017</c:v>
                </c:pt>
                <c:pt idx="205">
                  <c:v>0.94479807297929586</c:v>
                </c:pt>
                <c:pt idx="206">
                  <c:v>1.2316275685537939</c:v>
                </c:pt>
                <c:pt idx="207">
                  <c:v>2.5026163003558644</c:v>
                </c:pt>
                <c:pt idx="208">
                  <c:v>2.8019346697615313</c:v>
                </c:pt>
                <c:pt idx="209">
                  <c:v>3.2739614344464778</c:v>
                </c:pt>
                <c:pt idx="210">
                  <c:v>2.3992587502518923</c:v>
                </c:pt>
                <c:pt idx="211">
                  <c:v>2.3016829630410416</c:v>
                </c:pt>
                <c:pt idx="212">
                  <c:v>1.0431079495224083</c:v>
                </c:pt>
                <c:pt idx="213">
                  <c:v>0.79379283916564192</c:v>
                </c:pt>
                <c:pt idx="214">
                  <c:v>0.96659197468675806</c:v>
                </c:pt>
                <c:pt idx="215">
                  <c:v>1.1448376437271064</c:v>
                </c:pt>
                <c:pt idx="216">
                  <c:v>1.2546122123812466</c:v>
                </c:pt>
                <c:pt idx="217">
                  <c:v>1.529683536540249</c:v>
                </c:pt>
                <c:pt idx="218">
                  <c:v>1.5176294989023367</c:v>
                </c:pt>
                <c:pt idx="219">
                  <c:v>1.0030924006711235</c:v>
                </c:pt>
                <c:pt idx="220">
                  <c:v>0.84247078218150617</c:v>
                </c:pt>
                <c:pt idx="221">
                  <c:v>1.0032546685385022</c:v>
                </c:pt>
                <c:pt idx="222">
                  <c:v>0.970296084601322</c:v>
                </c:pt>
                <c:pt idx="223">
                  <c:v>1.1119792036163929</c:v>
                </c:pt>
                <c:pt idx="224">
                  <c:v>1.2738338781435588</c:v>
                </c:pt>
                <c:pt idx="225">
                  <c:v>1.2507994960573978</c:v>
                </c:pt>
                <c:pt idx="226">
                  <c:v>1.1862225112181046</c:v>
                </c:pt>
                <c:pt idx="227">
                  <c:v>1.2696718993708778</c:v>
                </c:pt>
                <c:pt idx="228">
                  <c:v>1.4294326263729649</c:v>
                </c:pt>
                <c:pt idx="229">
                  <c:v>1.9076116738599314</c:v>
                </c:pt>
                <c:pt idx="230">
                  <c:v>3.4876286588301366</c:v>
                </c:pt>
                <c:pt idx="231">
                  <c:v>4.940336852392532</c:v>
                </c:pt>
                <c:pt idx="232">
                  <c:v>4.7222736437770756</c:v>
                </c:pt>
                <c:pt idx="233">
                  <c:v>2.9733300269516101</c:v>
                </c:pt>
                <c:pt idx="234">
                  <c:v>2.6637154542585395</c:v>
                </c:pt>
                <c:pt idx="235">
                  <c:v>2.8046026673574644</c:v>
                </c:pt>
                <c:pt idx="236">
                  <c:v>2.7712647520732259</c:v>
                </c:pt>
                <c:pt idx="237">
                  <c:v>2.4774275372853172</c:v>
                </c:pt>
                <c:pt idx="238">
                  <c:v>2.4445269791157549</c:v>
                </c:pt>
                <c:pt idx="239">
                  <c:v>3.3073265286557878</c:v>
                </c:pt>
                <c:pt idx="240">
                  <c:v>2.9695323388964412</c:v>
                </c:pt>
                <c:pt idx="241">
                  <c:v>2.8471665051887318</c:v>
                </c:pt>
                <c:pt idx="242">
                  <c:v>3.0982891048959913</c:v>
                </c:pt>
                <c:pt idx="243">
                  <c:v>3.5354051048106085</c:v>
                </c:pt>
                <c:pt idx="244">
                  <c:v>3.5255280632302655</c:v>
                </c:pt>
                <c:pt idx="245">
                  <c:v>3.6009201476054122</c:v>
                </c:pt>
                <c:pt idx="246">
                  <c:v>3.1439779213285362</c:v>
                </c:pt>
                <c:pt idx="247">
                  <c:v>2.8678444483738486</c:v>
                </c:pt>
                <c:pt idx="248">
                  <c:v>2.6153117620714812</c:v>
                </c:pt>
                <c:pt idx="249">
                  <c:v>3.4461802586078116</c:v>
                </c:pt>
                <c:pt idx="250">
                  <c:v>4.3158049098442532</c:v>
                </c:pt>
                <c:pt idx="251">
                  <c:v>3.6120372259215223</c:v>
                </c:pt>
                <c:pt idx="252">
                  <c:v>3.2656746890666311</c:v>
                </c:pt>
                <c:pt idx="253">
                  <c:v>3.6701754142789826</c:v>
                </c:pt>
                <c:pt idx="254">
                  <c:v>3.6066606637438734</c:v>
                </c:pt>
                <c:pt idx="255">
                  <c:v>2.0381041780795961</c:v>
                </c:pt>
                <c:pt idx="256">
                  <c:v>2.4534772771849687</c:v>
                </c:pt>
                <c:pt idx="257">
                  <c:v>2.6055801167512551</c:v>
                </c:pt>
                <c:pt idx="258">
                  <c:v>2.7447026004862054</c:v>
                </c:pt>
                <c:pt idx="259">
                  <c:v>3.4354648207912355</c:v>
                </c:pt>
                <c:pt idx="260">
                  <c:v>3.550371827687393</c:v>
                </c:pt>
                <c:pt idx="261">
                  <c:v>3.6798455342809713</c:v>
                </c:pt>
                <c:pt idx="262">
                  <c:v>4.150896717012218</c:v>
                </c:pt>
                <c:pt idx="263">
                  <c:v>4.0002089156178027</c:v>
                </c:pt>
                <c:pt idx="264">
                  <c:v>3.3896269297921928</c:v>
                </c:pt>
                <c:pt idx="265">
                  <c:v>2.9099239713384688</c:v>
                </c:pt>
                <c:pt idx="266">
                  <c:v>3.146328632093903</c:v>
                </c:pt>
                <c:pt idx="267">
                  <c:v>2.8290445809485294</c:v>
                </c:pt>
                <c:pt idx="268">
                  <c:v>2.6547022811184635</c:v>
                </c:pt>
                <c:pt idx="269">
                  <c:v>2.5958125658498283</c:v>
                </c:pt>
                <c:pt idx="270">
                  <c:v>2.9971528528405891</c:v>
                </c:pt>
                <c:pt idx="271">
                  <c:v>2.2311191921141855</c:v>
                </c:pt>
                <c:pt idx="272">
                  <c:v>2.4253263850598303</c:v>
                </c:pt>
                <c:pt idx="273">
                  <c:v>2.8246842727049244</c:v>
                </c:pt>
                <c:pt idx="274">
                  <c:v>3.1834043235968554</c:v>
                </c:pt>
                <c:pt idx="275">
                  <c:v>3.2048466082449845</c:v>
                </c:pt>
                <c:pt idx="276">
                  <c:v>3.2382855200278247</c:v>
                </c:pt>
                <c:pt idx="277">
                  <c:v>2.8061237664161394</c:v>
                </c:pt>
                <c:pt idx="278">
                  <c:v>2.2936146575687495</c:v>
                </c:pt>
                <c:pt idx="279">
                  <c:v>2.2654034765035953</c:v>
                </c:pt>
                <c:pt idx="280">
                  <c:v>2.8316579668935451</c:v>
                </c:pt>
                <c:pt idx="281">
                  <c:v>2.7616351533407761</c:v>
                </c:pt>
                <c:pt idx="282">
                  <c:v>4.582663165146684</c:v>
                </c:pt>
                <c:pt idx="283">
                  <c:v>2.1697718442299627</c:v>
                </c:pt>
                <c:pt idx="284">
                  <c:v>319935.31744834501</c:v>
                </c:pt>
                <c:pt idx="285">
                  <c:v>276744.01462439197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93-41B2-874C-EEB3D176D8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4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64C'!$U$14:$U$616</c:f>
              <c:numCache>
                <c:formatCode>0</c:formatCode>
                <c:ptCount val="60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2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5</c:v>
                </c:pt>
                <c:pt idx="32">
                  <c:v>5</c:v>
                </c:pt>
                <c:pt idx="33">
                  <c:v>2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4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4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5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5</c:v>
                </c:pt>
                <c:pt idx="114">
                  <c:v>5</c:v>
                </c:pt>
                <c:pt idx="115">
                  <c:v>4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4</c:v>
                </c:pt>
                <c:pt idx="141">
                  <c:v>4</c:v>
                </c:pt>
                <c:pt idx="142">
                  <c:v>7</c:v>
                </c:pt>
                <c:pt idx="143">
                  <c:v>7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4</c:v>
                </c:pt>
                <c:pt idx="164">
                  <c:v>3</c:v>
                </c:pt>
                <c:pt idx="165">
                  <c:v>4</c:v>
                </c:pt>
                <c:pt idx="166">
                  <c:v>5</c:v>
                </c:pt>
                <c:pt idx="167">
                  <c:v>7</c:v>
                </c:pt>
                <c:pt idx="168">
                  <c:v>8</c:v>
                </c:pt>
                <c:pt idx="169">
                  <c:v>7</c:v>
                </c:pt>
                <c:pt idx="170">
                  <c:v>7</c:v>
                </c:pt>
                <c:pt idx="171">
                  <c:v>5</c:v>
                </c:pt>
                <c:pt idx="172">
                  <c:v>3</c:v>
                </c:pt>
                <c:pt idx="173">
                  <c:v>4</c:v>
                </c:pt>
                <c:pt idx="174">
                  <c:v>4</c:v>
                </c:pt>
                <c:pt idx="175">
                  <c:v>7</c:v>
                </c:pt>
                <c:pt idx="176">
                  <c:v>7</c:v>
                </c:pt>
                <c:pt idx="177">
                  <c:v>7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8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7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7</c:v>
                </c:pt>
                <c:pt idx="217">
                  <c:v>7</c:v>
                </c:pt>
                <c:pt idx="218">
                  <c:v>7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7</c:v>
                </c:pt>
                <c:pt idx="230">
                  <c:v>5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4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4</c:v>
                </c:pt>
                <c:pt idx="250">
                  <c:v>3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4</c:v>
                </c:pt>
                <c:pt idx="283">
                  <c:v>4</c:v>
                </c:pt>
                <c:pt idx="284">
                  <c:v>0</c:v>
                </c:pt>
                <c:pt idx="285">
                  <c:v>0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EE-4B22-8AAD-ED02B5491F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4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64C'!$AN$14:$AN$616</c:f>
              <c:numCache>
                <c:formatCode>0</c:formatCode>
                <c:ptCount val="603"/>
                <c:pt idx="0">
                  <c:v>0.32593737166323933</c:v>
                </c:pt>
                <c:pt idx="1">
                  <c:v>0.16429363449691503</c:v>
                </c:pt>
                <c:pt idx="2">
                  <c:v>0.1616437371663243</c:v>
                </c:pt>
                <c:pt idx="3">
                  <c:v>0.1748932238193002</c:v>
                </c:pt>
                <c:pt idx="4">
                  <c:v>0.31268788501026334</c:v>
                </c:pt>
                <c:pt idx="5">
                  <c:v>0.4186837782340857</c:v>
                </c:pt>
                <c:pt idx="6">
                  <c:v>1.3381981519507182</c:v>
                </c:pt>
                <c:pt idx="7">
                  <c:v>1.1368059548254625</c:v>
                </c:pt>
                <c:pt idx="8">
                  <c:v>1.0599589322381937</c:v>
                </c:pt>
                <c:pt idx="9">
                  <c:v>0.73932135523613984</c:v>
                </c:pt>
                <c:pt idx="10">
                  <c:v>0.48758110882956357</c:v>
                </c:pt>
                <c:pt idx="11">
                  <c:v>1.1527053388090329</c:v>
                </c:pt>
                <c:pt idx="12">
                  <c:v>2.17556570841889</c:v>
                </c:pt>
                <c:pt idx="13">
                  <c:v>2.4008069815195028</c:v>
                </c:pt>
                <c:pt idx="14">
                  <c:v>2.4326057494866511</c:v>
                </c:pt>
                <c:pt idx="15">
                  <c:v>2.3769579055441419</c:v>
                </c:pt>
                <c:pt idx="16">
                  <c:v>2.2550626283367525</c:v>
                </c:pt>
                <c:pt idx="17">
                  <c:v>2.1199178644763803</c:v>
                </c:pt>
                <c:pt idx="18">
                  <c:v>2.0748696098562633</c:v>
                </c:pt>
                <c:pt idx="19">
                  <c:v>2.5041529774127267</c:v>
                </c:pt>
                <c:pt idx="20">
                  <c:v>1.5104414784394204</c:v>
                </c:pt>
                <c:pt idx="21">
                  <c:v>1.8734774127310041</c:v>
                </c:pt>
                <c:pt idx="22">
                  <c:v>1.3143490759753571</c:v>
                </c:pt>
                <c:pt idx="23">
                  <c:v>1.0732084188911697</c:v>
                </c:pt>
                <c:pt idx="24">
                  <c:v>1.04405954825462</c:v>
                </c:pt>
                <c:pt idx="25">
                  <c:v>1.18980390143737</c:v>
                </c:pt>
                <c:pt idx="26">
                  <c:v>1.6164373716632425</c:v>
                </c:pt>
                <c:pt idx="27">
                  <c:v>1.5793388090349056</c:v>
                </c:pt>
                <c:pt idx="28">
                  <c:v>2.949335728952772</c:v>
                </c:pt>
                <c:pt idx="29">
                  <c:v>1.5104414784394204</c:v>
                </c:pt>
                <c:pt idx="30">
                  <c:v>1.5819887063655038</c:v>
                </c:pt>
                <c:pt idx="31">
                  <c:v>9.0109758726899365</c:v>
                </c:pt>
                <c:pt idx="32">
                  <c:v>10.293526180698148</c:v>
                </c:pt>
                <c:pt idx="33">
                  <c:v>3.4316170431211463</c:v>
                </c:pt>
                <c:pt idx="34">
                  <c:v>1.8045800821355189</c:v>
                </c:pt>
                <c:pt idx="35">
                  <c:v>1.8734774127310041</c:v>
                </c:pt>
                <c:pt idx="36">
                  <c:v>0.95131314168377346</c:v>
                </c:pt>
                <c:pt idx="37">
                  <c:v>1.8522782340862411</c:v>
                </c:pt>
                <c:pt idx="38">
                  <c:v>2.1782156057494881</c:v>
                </c:pt>
                <c:pt idx="39">
                  <c:v>3.2885225872689947</c:v>
                </c:pt>
                <c:pt idx="40">
                  <c:v>2.2338634496919894</c:v>
                </c:pt>
                <c:pt idx="41">
                  <c:v>2.1596663244353156</c:v>
                </c:pt>
                <c:pt idx="42">
                  <c:v>1.7303829568788447</c:v>
                </c:pt>
                <c:pt idx="43">
                  <c:v>1.9238254620123172</c:v>
                </c:pt>
                <c:pt idx="44">
                  <c:v>2.016571868583156</c:v>
                </c:pt>
                <c:pt idx="45">
                  <c:v>1.929125256673506</c:v>
                </c:pt>
                <c:pt idx="46">
                  <c:v>2.2550626283367525</c:v>
                </c:pt>
                <c:pt idx="47">
                  <c:v>2.2259137577002028</c:v>
                </c:pt>
                <c:pt idx="48">
                  <c:v>2.1782156057494881</c:v>
                </c:pt>
                <c:pt idx="49">
                  <c:v>2.2789117043121139</c:v>
                </c:pt>
                <c:pt idx="50">
                  <c:v>2.546551334702253</c:v>
                </c:pt>
                <c:pt idx="51">
                  <c:v>2.9175369609856241</c:v>
                </c:pt>
                <c:pt idx="52">
                  <c:v>3.2487741273100599</c:v>
                </c:pt>
                <c:pt idx="53">
                  <c:v>3.0897802874743334</c:v>
                </c:pt>
                <c:pt idx="54">
                  <c:v>3.0102833675564633</c:v>
                </c:pt>
                <c:pt idx="55">
                  <c:v>3.2646735112936338</c:v>
                </c:pt>
                <c:pt idx="56">
                  <c:v>3.7628542094455821</c:v>
                </c:pt>
                <c:pt idx="57">
                  <c:v>4.2159866529774073</c:v>
                </c:pt>
                <c:pt idx="58">
                  <c:v>4.1099907597535914</c:v>
                </c:pt>
                <c:pt idx="59">
                  <c:v>4.5180749486652934</c:v>
                </c:pt>
                <c:pt idx="60">
                  <c:v>4.9473583162217629</c:v>
                </c:pt>
                <c:pt idx="61">
                  <c:v>5.0586540041067751</c:v>
                </c:pt>
                <c:pt idx="62">
                  <c:v>5.0984024640657024</c:v>
                </c:pt>
                <c:pt idx="63">
                  <c:v>5.4614383983572861</c:v>
                </c:pt>
                <c:pt idx="64">
                  <c:v>5.9145708418891108</c:v>
                </c:pt>
                <c:pt idx="65">
                  <c:v>6.1716108829568803</c:v>
                </c:pt>
                <c:pt idx="66">
                  <c:v>6.7413388090349038</c:v>
                </c:pt>
                <c:pt idx="67">
                  <c:v>7.2421694045174512</c:v>
                </c:pt>
                <c:pt idx="68">
                  <c:v>5.2997946611909645</c:v>
                </c:pt>
                <c:pt idx="69">
                  <c:v>5.4517221081451055</c:v>
                </c:pt>
                <c:pt idx="70">
                  <c:v>7.5866560574948636</c:v>
                </c:pt>
                <c:pt idx="71">
                  <c:v>6.9718798767967147</c:v>
                </c:pt>
                <c:pt idx="72">
                  <c:v>7.205070841889115</c:v>
                </c:pt>
                <c:pt idx="73">
                  <c:v>7.2792679671457892</c:v>
                </c:pt>
                <c:pt idx="74">
                  <c:v>7.4382618069815134</c:v>
                </c:pt>
                <c:pt idx="75">
                  <c:v>7.8569455852156</c:v>
                </c:pt>
                <c:pt idx="76">
                  <c:v>7.9761909650923988</c:v>
                </c:pt>
                <c:pt idx="77">
                  <c:v>7.7429999999999977</c:v>
                </c:pt>
                <c:pt idx="78">
                  <c:v>7.2262700205338772</c:v>
                </c:pt>
                <c:pt idx="79">
                  <c:v>7.2156704312114988</c:v>
                </c:pt>
                <c:pt idx="80">
                  <c:v>7.7429999999999977</c:v>
                </c:pt>
                <c:pt idx="81">
                  <c:v>7.6317043121149863</c:v>
                </c:pt>
                <c:pt idx="82">
                  <c:v>7.292517453798764</c:v>
                </c:pt>
                <c:pt idx="83">
                  <c:v>6.7519383983572894</c:v>
                </c:pt>
                <c:pt idx="84">
                  <c:v>6.8022864476386031</c:v>
                </c:pt>
                <c:pt idx="85">
                  <c:v>6.6114938398357284</c:v>
                </c:pt>
                <c:pt idx="86">
                  <c:v>4.3051998631074602</c:v>
                </c:pt>
                <c:pt idx="87">
                  <c:v>6.3226550308008198</c:v>
                </c:pt>
                <c:pt idx="88">
                  <c:v>4.1850711841204626</c:v>
                </c:pt>
                <c:pt idx="89">
                  <c:v>4.7415496235455166</c:v>
                </c:pt>
                <c:pt idx="90">
                  <c:v>5.223830937713891</c:v>
                </c:pt>
                <c:pt idx="91">
                  <c:v>6.7607713894592729</c:v>
                </c:pt>
                <c:pt idx="92">
                  <c:v>7.5879810061601605</c:v>
                </c:pt>
                <c:pt idx="93">
                  <c:v>8.7963341889117039</c:v>
                </c:pt>
                <c:pt idx="94">
                  <c:v>10.371698151950715</c:v>
                </c:pt>
                <c:pt idx="95">
                  <c:v>15.523098562628332</c:v>
                </c:pt>
                <c:pt idx="96">
                  <c:v>15.305806981519501</c:v>
                </c:pt>
                <c:pt idx="97">
                  <c:v>11.403391512662559</c:v>
                </c:pt>
                <c:pt idx="98">
                  <c:v>11.753177960301159</c:v>
                </c:pt>
                <c:pt idx="99">
                  <c:v>13.1947221081451</c:v>
                </c:pt>
                <c:pt idx="100">
                  <c:v>14.141618754277888</c:v>
                </c:pt>
                <c:pt idx="101">
                  <c:v>13.43497946611909</c:v>
                </c:pt>
                <c:pt idx="102">
                  <c:v>19.275353182751541</c:v>
                </c:pt>
                <c:pt idx="103">
                  <c:v>17.653616016427101</c:v>
                </c:pt>
                <c:pt idx="104">
                  <c:v>18.66057700205338</c:v>
                </c:pt>
                <c:pt idx="105">
                  <c:v>20.200167351129359</c:v>
                </c:pt>
                <c:pt idx="106">
                  <c:v>18.66057700205338</c:v>
                </c:pt>
                <c:pt idx="107">
                  <c:v>18.292241273100608</c:v>
                </c:pt>
                <c:pt idx="108">
                  <c:v>17.171334702258726</c:v>
                </c:pt>
                <c:pt idx="109">
                  <c:v>16.659904517453793</c:v>
                </c:pt>
                <c:pt idx="110">
                  <c:v>10.823947296372346</c:v>
                </c:pt>
                <c:pt idx="111">
                  <c:v>11.345093771389458</c:v>
                </c:pt>
                <c:pt idx="112">
                  <c:v>13.788299110198489</c:v>
                </c:pt>
                <c:pt idx="113">
                  <c:v>12.115330595482543</c:v>
                </c:pt>
                <c:pt idx="114">
                  <c:v>10.705585215605746</c:v>
                </c:pt>
                <c:pt idx="115">
                  <c:v>10.175605749486648</c:v>
                </c:pt>
                <c:pt idx="116">
                  <c:v>7.0619763860369593</c:v>
                </c:pt>
                <c:pt idx="117">
                  <c:v>6.3730030800821345</c:v>
                </c:pt>
                <c:pt idx="118">
                  <c:v>6.386252566735112</c:v>
                </c:pt>
                <c:pt idx="119">
                  <c:v>6.6499173511293606</c:v>
                </c:pt>
                <c:pt idx="120">
                  <c:v>7.047401950718684</c:v>
                </c:pt>
                <c:pt idx="121">
                  <c:v>7.2527689938398332</c:v>
                </c:pt>
                <c:pt idx="122">
                  <c:v>7.2169953798767947</c:v>
                </c:pt>
                <c:pt idx="123">
                  <c:v>7.8913942505133479</c:v>
                </c:pt>
                <c:pt idx="124">
                  <c:v>8.1603588295687857</c:v>
                </c:pt>
                <c:pt idx="125">
                  <c:v>8.1683085215605704</c:v>
                </c:pt>
                <c:pt idx="126">
                  <c:v>8.1828829568788457</c:v>
                </c:pt>
                <c:pt idx="127">
                  <c:v>10.04178593429158</c:v>
                </c:pt>
                <c:pt idx="128">
                  <c:v>9.6443013347022557</c:v>
                </c:pt>
                <c:pt idx="129">
                  <c:v>8.824158110882955</c:v>
                </c:pt>
                <c:pt idx="130">
                  <c:v>8.4134240246406566</c:v>
                </c:pt>
                <c:pt idx="131">
                  <c:v>13.000396303901434</c:v>
                </c:pt>
                <c:pt idx="132">
                  <c:v>20.750462696783018</c:v>
                </c:pt>
                <c:pt idx="133">
                  <c:v>19.353083504449007</c:v>
                </c:pt>
                <c:pt idx="134">
                  <c:v>11.85210746064339</c:v>
                </c:pt>
                <c:pt idx="135">
                  <c:v>11.846366016427101</c:v>
                </c:pt>
                <c:pt idx="136">
                  <c:v>13.281285420944553</c:v>
                </c:pt>
                <c:pt idx="137">
                  <c:v>11.796017967145788</c:v>
                </c:pt>
                <c:pt idx="138">
                  <c:v>7.1083495893223816</c:v>
                </c:pt>
                <c:pt idx="139">
                  <c:v>6.1941350102669386</c:v>
                </c:pt>
                <c:pt idx="140">
                  <c:v>8.5521019849418174</c:v>
                </c:pt>
                <c:pt idx="141">
                  <c:v>16.856880219028056</c:v>
                </c:pt>
                <c:pt idx="142">
                  <c:v>14.592984599589322</c:v>
                </c:pt>
                <c:pt idx="143">
                  <c:v>11.141051676933605</c:v>
                </c:pt>
                <c:pt idx="144">
                  <c:v>10.061660164271043</c:v>
                </c:pt>
                <c:pt idx="145">
                  <c:v>6.7095400410677595</c:v>
                </c:pt>
                <c:pt idx="146">
                  <c:v>7.3402156057494858</c:v>
                </c:pt>
                <c:pt idx="147">
                  <c:v>11.035497433264887</c:v>
                </c:pt>
                <c:pt idx="148">
                  <c:v>8.0967612936344953</c:v>
                </c:pt>
                <c:pt idx="149">
                  <c:v>7.1851966119096504</c:v>
                </c:pt>
                <c:pt idx="150">
                  <c:v>7.187846509240245</c:v>
                </c:pt>
                <c:pt idx="151">
                  <c:v>8.0464132443531788</c:v>
                </c:pt>
                <c:pt idx="152">
                  <c:v>8.4995456878850071</c:v>
                </c:pt>
                <c:pt idx="153">
                  <c:v>8.6174661190965072</c:v>
                </c:pt>
                <c:pt idx="154">
                  <c:v>8.9010051334702229</c:v>
                </c:pt>
                <c:pt idx="155">
                  <c:v>9.4548336755646787</c:v>
                </c:pt>
                <c:pt idx="156">
                  <c:v>10.024561601642711</c:v>
                </c:pt>
                <c:pt idx="157">
                  <c:v>9.9530143737166306</c:v>
                </c:pt>
                <c:pt idx="158">
                  <c:v>10.510817761806978</c:v>
                </c:pt>
                <c:pt idx="159">
                  <c:v>10.002037474332647</c:v>
                </c:pt>
                <c:pt idx="160">
                  <c:v>10.643312628336753</c:v>
                </c:pt>
                <c:pt idx="161">
                  <c:v>11.273988193018479</c:v>
                </c:pt>
                <c:pt idx="162">
                  <c:v>10.626088295687884</c:v>
                </c:pt>
                <c:pt idx="163">
                  <c:v>12.304356605065019</c:v>
                </c:pt>
                <c:pt idx="164">
                  <c:v>17.44957392197125</c:v>
                </c:pt>
                <c:pt idx="165">
                  <c:v>10.834546885694728</c:v>
                </c:pt>
                <c:pt idx="166">
                  <c:v>10.50551796714579</c:v>
                </c:pt>
                <c:pt idx="167">
                  <c:v>15.931182751540041</c:v>
                </c:pt>
                <c:pt idx="168">
                  <c:v>12.545276437371662</c:v>
                </c:pt>
                <c:pt idx="169">
                  <c:v>14.974569815195073</c:v>
                </c:pt>
                <c:pt idx="170">
                  <c:v>13.207088295687887</c:v>
                </c:pt>
                <c:pt idx="171">
                  <c:v>18.229968685831622</c:v>
                </c:pt>
                <c:pt idx="172">
                  <c:v>22.72551950718686</c:v>
                </c:pt>
                <c:pt idx="173">
                  <c:v>15.715657768651605</c:v>
                </c:pt>
                <c:pt idx="174">
                  <c:v>30.820072553045858</c:v>
                </c:pt>
                <c:pt idx="175">
                  <c:v>16.339266940451743</c:v>
                </c:pt>
                <c:pt idx="176">
                  <c:v>15.354388432580423</c:v>
                </c:pt>
                <c:pt idx="177">
                  <c:v>23.092971937029432</c:v>
                </c:pt>
                <c:pt idx="178">
                  <c:v>25.800725359342913</c:v>
                </c:pt>
                <c:pt idx="179">
                  <c:v>28.457909907597532</c:v>
                </c:pt>
                <c:pt idx="180">
                  <c:v>27.50527181724846</c:v>
                </c:pt>
                <c:pt idx="181">
                  <c:v>26.670554158110878</c:v>
                </c:pt>
                <c:pt idx="182">
                  <c:v>24.988531827515398</c:v>
                </c:pt>
                <c:pt idx="183">
                  <c:v>22.838140143737167</c:v>
                </c:pt>
                <c:pt idx="184">
                  <c:v>21.278675564681727</c:v>
                </c:pt>
                <c:pt idx="185">
                  <c:v>20.2657523100616</c:v>
                </c:pt>
                <c:pt idx="186">
                  <c:v>18.8288454825462</c:v>
                </c:pt>
                <c:pt idx="187">
                  <c:v>23.263448665297741</c:v>
                </c:pt>
                <c:pt idx="188">
                  <c:v>21.241577002053386</c:v>
                </c:pt>
                <c:pt idx="189">
                  <c:v>18.780705681040381</c:v>
                </c:pt>
                <c:pt idx="190">
                  <c:v>17.057389117043119</c:v>
                </c:pt>
                <c:pt idx="191">
                  <c:v>15.516915468856944</c:v>
                </c:pt>
                <c:pt idx="192">
                  <c:v>13.891645106091717</c:v>
                </c:pt>
                <c:pt idx="193">
                  <c:v>12.439501368925391</c:v>
                </c:pt>
                <c:pt idx="194">
                  <c:v>11.824725188227243</c:v>
                </c:pt>
                <c:pt idx="195">
                  <c:v>11.852990759753594</c:v>
                </c:pt>
                <c:pt idx="196">
                  <c:v>13.119641683778228</c:v>
                </c:pt>
                <c:pt idx="197">
                  <c:v>14.994885694729634</c:v>
                </c:pt>
                <c:pt idx="198">
                  <c:v>14.548819644079394</c:v>
                </c:pt>
                <c:pt idx="199">
                  <c:v>15.206877481177274</c:v>
                </c:pt>
                <c:pt idx="200">
                  <c:v>17.901823066392879</c:v>
                </c:pt>
                <c:pt idx="201">
                  <c:v>19.304502053388088</c:v>
                </c:pt>
                <c:pt idx="202">
                  <c:v>17.096254277891852</c:v>
                </c:pt>
                <c:pt idx="203">
                  <c:v>16.694353182751534</c:v>
                </c:pt>
                <c:pt idx="204">
                  <c:v>19.452013004791233</c:v>
                </c:pt>
                <c:pt idx="205">
                  <c:v>16.268382186858314</c:v>
                </c:pt>
                <c:pt idx="206">
                  <c:v>18.866606519507187</c:v>
                </c:pt>
                <c:pt idx="207">
                  <c:v>13.596623203285422</c:v>
                </c:pt>
                <c:pt idx="208">
                  <c:v>11.446893993839835</c:v>
                </c:pt>
                <c:pt idx="209">
                  <c:v>18.354513860369611</c:v>
                </c:pt>
                <c:pt idx="210">
                  <c:v>19.14020841889117</c:v>
                </c:pt>
                <c:pt idx="211">
                  <c:v>17.103762320328542</c:v>
                </c:pt>
                <c:pt idx="212">
                  <c:v>17.734879534565362</c:v>
                </c:pt>
                <c:pt idx="213">
                  <c:v>16.098788757700202</c:v>
                </c:pt>
                <c:pt idx="214">
                  <c:v>16.539334188911702</c:v>
                </c:pt>
                <c:pt idx="215">
                  <c:v>16.654604722792605</c:v>
                </c:pt>
                <c:pt idx="216">
                  <c:v>22.682237850787129</c:v>
                </c:pt>
                <c:pt idx="217">
                  <c:v>22.700787132101297</c:v>
                </c:pt>
                <c:pt idx="218">
                  <c:v>19.635739219712519</c:v>
                </c:pt>
                <c:pt idx="219">
                  <c:v>16.254470225872687</c:v>
                </c:pt>
                <c:pt idx="220">
                  <c:v>16.651954825462013</c:v>
                </c:pt>
                <c:pt idx="221">
                  <c:v>17.937817505133463</c:v>
                </c:pt>
                <c:pt idx="222">
                  <c:v>20.895102926078025</c:v>
                </c:pt>
                <c:pt idx="223">
                  <c:v>22.300873459958929</c:v>
                </c:pt>
                <c:pt idx="224">
                  <c:v>22.275699435318266</c:v>
                </c:pt>
                <c:pt idx="225">
                  <c:v>22.81031622176592</c:v>
                </c:pt>
                <c:pt idx="226">
                  <c:v>25.726528234086242</c:v>
                </c:pt>
                <c:pt idx="227">
                  <c:v>28.100173767967146</c:v>
                </c:pt>
                <c:pt idx="228">
                  <c:v>31.185316735112938</c:v>
                </c:pt>
                <c:pt idx="229">
                  <c:v>37.517246406570841</c:v>
                </c:pt>
                <c:pt idx="230">
                  <c:v>28.829558008213546</c:v>
                </c:pt>
                <c:pt idx="231">
                  <c:v>28.552643737166317</c:v>
                </c:pt>
                <c:pt idx="232">
                  <c:v>18.594329568788496</c:v>
                </c:pt>
                <c:pt idx="233">
                  <c:v>7.5548572895277193</c:v>
                </c:pt>
                <c:pt idx="234">
                  <c:v>7.6701278234086239</c:v>
                </c:pt>
                <c:pt idx="235">
                  <c:v>8.1153105749486638</c:v>
                </c:pt>
                <c:pt idx="236">
                  <c:v>7.6184548254620115</c:v>
                </c:pt>
                <c:pt idx="237">
                  <c:v>8.2531052361396284</c:v>
                </c:pt>
                <c:pt idx="238">
                  <c:v>8.4571473305954807</c:v>
                </c:pt>
                <c:pt idx="239">
                  <c:v>10.740917180013687</c:v>
                </c:pt>
                <c:pt idx="240">
                  <c:v>8.9619527720739196</c:v>
                </c:pt>
                <c:pt idx="241">
                  <c:v>10.485643737166322</c:v>
                </c:pt>
                <c:pt idx="242">
                  <c:v>10.448545174537985</c:v>
                </c:pt>
                <c:pt idx="243">
                  <c:v>13.337816563997258</c:v>
                </c:pt>
                <c:pt idx="244">
                  <c:v>11.926304585900064</c:v>
                </c:pt>
                <c:pt idx="245">
                  <c:v>10.707351813826143</c:v>
                </c:pt>
                <c:pt idx="246">
                  <c:v>8.6028916837782319</c:v>
                </c:pt>
                <c:pt idx="247">
                  <c:v>9.8231694045174507</c:v>
                </c:pt>
                <c:pt idx="248">
                  <c:v>9.9980626283367542</c:v>
                </c:pt>
                <c:pt idx="249">
                  <c:v>9.405368925393562</c:v>
                </c:pt>
                <c:pt idx="250">
                  <c:v>11.492604722792604</c:v>
                </c:pt>
                <c:pt idx="251">
                  <c:v>8.0327221081451032</c:v>
                </c:pt>
                <c:pt idx="252">
                  <c:v>9.8646844626967845</c:v>
                </c:pt>
                <c:pt idx="253">
                  <c:v>12.219559890485963</c:v>
                </c:pt>
                <c:pt idx="254">
                  <c:v>11.899805612594115</c:v>
                </c:pt>
                <c:pt idx="255">
                  <c:v>17.220799452429837</c:v>
                </c:pt>
                <c:pt idx="256">
                  <c:v>16.95580971937029</c:v>
                </c:pt>
                <c:pt idx="257">
                  <c:v>12.397544661190965</c:v>
                </c:pt>
                <c:pt idx="258">
                  <c:v>11.790718172484597</c:v>
                </c:pt>
                <c:pt idx="259">
                  <c:v>11.064646303901435</c:v>
                </c:pt>
                <c:pt idx="260">
                  <c:v>11.65557340862423</c:v>
                </c:pt>
                <c:pt idx="261">
                  <c:v>15.936482546201228</c:v>
                </c:pt>
                <c:pt idx="262">
                  <c:v>15.993013689253935</c:v>
                </c:pt>
                <c:pt idx="263">
                  <c:v>15.183911704312115</c:v>
                </c:pt>
                <c:pt idx="264">
                  <c:v>12.178928131416836</c:v>
                </c:pt>
                <c:pt idx="265">
                  <c:v>13.656245893223813</c:v>
                </c:pt>
                <c:pt idx="266">
                  <c:v>11.368059548254617</c:v>
                </c:pt>
                <c:pt idx="267">
                  <c:v>10.435295687885009</c:v>
                </c:pt>
                <c:pt idx="268">
                  <c:v>10.341224332648867</c:v>
                </c:pt>
                <c:pt idx="269">
                  <c:v>10.917577002053388</c:v>
                </c:pt>
                <c:pt idx="270">
                  <c:v>10.69233572895277</c:v>
                </c:pt>
                <c:pt idx="271">
                  <c:v>11.283262833675559</c:v>
                </c:pt>
                <c:pt idx="272">
                  <c:v>10.30015092402464</c:v>
                </c:pt>
                <c:pt idx="273">
                  <c:v>11.063321355236138</c:v>
                </c:pt>
                <c:pt idx="274">
                  <c:v>11.691347022587268</c:v>
                </c:pt>
                <c:pt idx="275">
                  <c:v>16.076927104722785</c:v>
                </c:pt>
                <c:pt idx="276">
                  <c:v>13.474727926078025</c:v>
                </c:pt>
                <c:pt idx="277">
                  <c:v>11.326986139630385</c:v>
                </c:pt>
                <c:pt idx="278">
                  <c:v>11.943087268993839</c:v>
                </c:pt>
                <c:pt idx="279">
                  <c:v>10.868553901437368</c:v>
                </c:pt>
                <c:pt idx="280">
                  <c:v>12.337921971252568</c:v>
                </c:pt>
                <c:pt idx="281">
                  <c:v>15.22366016427104</c:v>
                </c:pt>
                <c:pt idx="282">
                  <c:v>21.029585215605746</c:v>
                </c:pt>
                <c:pt idx="283">
                  <c:v>37.287588637919235</c:v>
                </c:pt>
                <c:pt idx="284">
                  <c:v>12.083973477070501</c:v>
                </c:pt>
                <c:pt idx="285">
                  <c:v>13.98439151266256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19-4601-96B8-B37DF137B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4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4C'!$AJ$14:$AJ$616</c:f>
              <c:numCache>
                <c:formatCode>0</c:formatCode>
                <c:ptCount val="603"/>
                <c:pt idx="142">
                  <c:v>36.89809379916349</c:v>
                </c:pt>
                <c:pt idx="143">
                  <c:v>35.157983849555741</c:v>
                </c:pt>
                <c:pt idx="167">
                  <c:v>36.484830282564538</c:v>
                </c:pt>
                <c:pt idx="168">
                  <c:v>36.75159143198178</c:v>
                </c:pt>
                <c:pt idx="169">
                  <c:v>36.026127752318764</c:v>
                </c:pt>
                <c:pt idx="170">
                  <c:v>35.172403866134296</c:v>
                </c:pt>
                <c:pt idx="175">
                  <c:v>36.25601453347246</c:v>
                </c:pt>
                <c:pt idx="176">
                  <c:v>35.813332530061359</c:v>
                </c:pt>
                <c:pt idx="177">
                  <c:v>38.264629158354204</c:v>
                </c:pt>
                <c:pt idx="178">
                  <c:v>40.508201330275213</c:v>
                </c:pt>
                <c:pt idx="179">
                  <c:v>41.005251412164512</c:v>
                </c:pt>
                <c:pt idx="180">
                  <c:v>40.774436292493888</c:v>
                </c:pt>
                <c:pt idx="181">
                  <c:v>40.560300171790026</c:v>
                </c:pt>
                <c:pt idx="182">
                  <c:v>40.152730353838606</c:v>
                </c:pt>
                <c:pt idx="183">
                  <c:v>39.598932736678634</c:v>
                </c:pt>
                <c:pt idx="184">
                  <c:v>39.148102739012643</c:v>
                </c:pt>
                <c:pt idx="185">
                  <c:v>38.820219716681706</c:v>
                </c:pt>
                <c:pt idx="186">
                  <c:v>38.343322577082326</c:v>
                </c:pt>
                <c:pt idx="187">
                  <c:v>37.844528354068629</c:v>
                </c:pt>
                <c:pt idx="188">
                  <c:v>37.249512535618919</c:v>
                </c:pt>
                <c:pt idx="189">
                  <c:v>36.445276350123038</c:v>
                </c:pt>
                <c:pt idx="190">
                  <c:v>35.794907627419086</c:v>
                </c:pt>
                <c:pt idx="191">
                  <c:v>35.144315361158903</c:v>
                </c:pt>
                <c:pt idx="192">
                  <c:v>34.378829083074059</c:v>
                </c:pt>
                <c:pt idx="193">
                  <c:v>33.600988689401561</c:v>
                </c:pt>
                <c:pt idx="194">
                  <c:v>33.213308714400284</c:v>
                </c:pt>
                <c:pt idx="195">
                  <c:v>33.181660201101892</c:v>
                </c:pt>
                <c:pt idx="196">
                  <c:v>33.813913701456507</c:v>
                </c:pt>
                <c:pt idx="197">
                  <c:v>34.646634475503468</c:v>
                </c:pt>
                <c:pt idx="198">
                  <c:v>34.404094326057546</c:v>
                </c:pt>
                <c:pt idx="199">
                  <c:v>34.648010416893953</c:v>
                </c:pt>
                <c:pt idx="200">
                  <c:v>35.653428127936493</c:v>
                </c:pt>
                <c:pt idx="201">
                  <c:v>36.08710625111825</c:v>
                </c:pt>
                <c:pt idx="202">
                  <c:v>35.273070845246956</c:v>
                </c:pt>
                <c:pt idx="203">
                  <c:v>35.077036314229275</c:v>
                </c:pt>
                <c:pt idx="204">
                  <c:v>36.008461562331952</c:v>
                </c:pt>
                <c:pt idx="205">
                  <c:v>36.647557174108478</c:v>
                </c:pt>
                <c:pt idx="206">
                  <c:v>37.514636152474274</c:v>
                </c:pt>
                <c:pt idx="207">
                  <c:v>35.436660017122314</c:v>
                </c:pt>
                <c:pt idx="208">
                  <c:v>34.279723954834601</c:v>
                </c:pt>
                <c:pt idx="212">
                  <c:v>35.090303202889181</c:v>
                </c:pt>
                <c:pt idx="213">
                  <c:v>36.262312065536868</c:v>
                </c:pt>
                <c:pt idx="214">
                  <c:v>36.391918802386996</c:v>
                </c:pt>
                <c:pt idx="215">
                  <c:v>36.396530061658211</c:v>
                </c:pt>
                <c:pt idx="216">
                  <c:v>36.490214624182634</c:v>
                </c:pt>
                <c:pt idx="217">
                  <c:v>36.45716412094653</c:v>
                </c:pt>
                <c:pt idx="218">
                  <c:v>35.504947471691864</c:v>
                </c:pt>
                <c:pt idx="219">
                  <c:v>36.091344395817963</c:v>
                </c:pt>
                <c:pt idx="220">
                  <c:v>36.205156813606301</c:v>
                </c:pt>
                <c:pt idx="221">
                  <c:v>36.631329083499381</c:v>
                </c:pt>
                <c:pt idx="222">
                  <c:v>37.529401367706129</c:v>
                </c:pt>
                <c:pt idx="223">
                  <c:v>37.885914071530053</c:v>
                </c:pt>
                <c:pt idx="224">
                  <c:v>37.843895456738281</c:v>
                </c:pt>
                <c:pt idx="225">
                  <c:v>37.950983756215841</c:v>
                </c:pt>
                <c:pt idx="226">
                  <c:v>38.629652753285924</c:v>
                </c:pt>
                <c:pt idx="227">
                  <c:v>39.110691558250586</c:v>
                </c:pt>
                <c:pt idx="228">
                  <c:v>39.676293292907992</c:v>
                </c:pt>
                <c:pt idx="229">
                  <c:v>39.052081175759682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C2-4744-9418-1FB6FB0599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4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4C'!$AE$14:$AE$616</c:f>
              <c:numCache>
                <c:formatCode>0</c:formatCode>
                <c:ptCount val="603"/>
                <c:pt idx="0">
                  <c:v>32.593737166323933</c:v>
                </c:pt>
                <c:pt idx="1">
                  <c:v>16.4293634496915</c:v>
                </c:pt>
                <c:pt idx="2">
                  <c:v>16.164373716632429</c:v>
                </c:pt>
                <c:pt idx="3">
                  <c:v>17.48932238193002</c:v>
                </c:pt>
                <c:pt idx="4">
                  <c:v>31.268788501026336</c:v>
                </c:pt>
                <c:pt idx="5">
                  <c:v>41.868377823408572</c:v>
                </c:pt>
                <c:pt idx="6">
                  <c:v>133.81981519507184</c:v>
                </c:pt>
                <c:pt idx="7">
                  <c:v>227.3611909650925</c:v>
                </c:pt>
                <c:pt idx="8">
                  <c:v>105.99589322381937</c:v>
                </c:pt>
                <c:pt idx="9">
                  <c:v>147.86427104722799</c:v>
                </c:pt>
                <c:pt idx="10">
                  <c:v>48.758110882956359</c:v>
                </c:pt>
                <c:pt idx="11">
                  <c:v>115.27053388090329</c:v>
                </c:pt>
                <c:pt idx="12">
                  <c:v>217.55657084188903</c:v>
                </c:pt>
                <c:pt idx="13">
                  <c:v>240.08069815195026</c:v>
                </c:pt>
                <c:pt idx="14">
                  <c:v>243.2605749486651</c:v>
                </c:pt>
                <c:pt idx="15">
                  <c:v>237.69579055441417</c:v>
                </c:pt>
                <c:pt idx="16">
                  <c:v>225.50626283367524</c:v>
                </c:pt>
                <c:pt idx="17">
                  <c:v>211.99178644763802</c:v>
                </c:pt>
                <c:pt idx="18">
                  <c:v>207.48696098562633</c:v>
                </c:pt>
                <c:pt idx="19">
                  <c:v>250.41529774127267</c:v>
                </c:pt>
                <c:pt idx="20">
                  <c:v>151.04414784394206</c:v>
                </c:pt>
                <c:pt idx="21">
                  <c:v>187.34774127310041</c:v>
                </c:pt>
                <c:pt idx="22">
                  <c:v>131.43490759753573</c:v>
                </c:pt>
                <c:pt idx="23">
                  <c:v>107.32084188911696</c:v>
                </c:pt>
                <c:pt idx="24">
                  <c:v>104.405954825462</c:v>
                </c:pt>
                <c:pt idx="25">
                  <c:v>118.98039014373701</c:v>
                </c:pt>
                <c:pt idx="26">
                  <c:v>161.64373716632426</c:v>
                </c:pt>
                <c:pt idx="27">
                  <c:v>157.93388090349055</c:v>
                </c:pt>
                <c:pt idx="28">
                  <c:v>294.93357289527722</c:v>
                </c:pt>
                <c:pt idx="29">
                  <c:v>151.04414784394206</c:v>
                </c:pt>
                <c:pt idx="30">
                  <c:v>158.19887063655037</c:v>
                </c:pt>
                <c:pt idx="31">
                  <c:v>1802.1951745379872</c:v>
                </c:pt>
                <c:pt idx="32">
                  <c:v>2058.7052361396295</c:v>
                </c:pt>
                <c:pt idx="33">
                  <c:v>343.16170431211464</c:v>
                </c:pt>
                <c:pt idx="34">
                  <c:v>180.45800821355189</c:v>
                </c:pt>
                <c:pt idx="35">
                  <c:v>187.34774127310041</c:v>
                </c:pt>
                <c:pt idx="36">
                  <c:v>95.131314168377344</c:v>
                </c:pt>
                <c:pt idx="37">
                  <c:v>185.22782340862412</c:v>
                </c:pt>
                <c:pt idx="38">
                  <c:v>217.82156057494882</c:v>
                </c:pt>
                <c:pt idx="39">
                  <c:v>328.85225872689949</c:v>
                </c:pt>
                <c:pt idx="40">
                  <c:v>223.38634496919894</c:v>
                </c:pt>
                <c:pt idx="41">
                  <c:v>215.96663244353158</c:v>
                </c:pt>
                <c:pt idx="42">
                  <c:v>173.03829568788447</c:v>
                </c:pt>
                <c:pt idx="43">
                  <c:v>192.38254620123172</c:v>
                </c:pt>
                <c:pt idx="44">
                  <c:v>201.65718685831558</c:v>
                </c:pt>
                <c:pt idx="45">
                  <c:v>192.91252566735059</c:v>
                </c:pt>
                <c:pt idx="46">
                  <c:v>225.50626283367524</c:v>
                </c:pt>
                <c:pt idx="47">
                  <c:v>222.59137577002031</c:v>
                </c:pt>
                <c:pt idx="48">
                  <c:v>217.82156057494882</c:v>
                </c:pt>
                <c:pt idx="49">
                  <c:v>227.89117043121138</c:v>
                </c:pt>
                <c:pt idx="50">
                  <c:v>254.65513347022528</c:v>
                </c:pt>
                <c:pt idx="51">
                  <c:v>291.75369609856244</c:v>
                </c:pt>
                <c:pt idx="52">
                  <c:v>324.87741273100602</c:v>
                </c:pt>
                <c:pt idx="53">
                  <c:v>308.97802874743331</c:v>
                </c:pt>
                <c:pt idx="54">
                  <c:v>301.02833675564636</c:v>
                </c:pt>
                <c:pt idx="55">
                  <c:v>326.46735112936341</c:v>
                </c:pt>
                <c:pt idx="56">
                  <c:v>376.28542094455821</c:v>
                </c:pt>
                <c:pt idx="57">
                  <c:v>421.59866529774069</c:v>
                </c:pt>
                <c:pt idx="58">
                  <c:v>410.99907597535912</c:v>
                </c:pt>
                <c:pt idx="59">
                  <c:v>451.80749486652928</c:v>
                </c:pt>
                <c:pt idx="60">
                  <c:v>494.73583162217631</c:v>
                </c:pt>
                <c:pt idx="61">
                  <c:v>505.86540041067758</c:v>
                </c:pt>
                <c:pt idx="62">
                  <c:v>509.84024640657026</c:v>
                </c:pt>
                <c:pt idx="63">
                  <c:v>546.14383983572861</c:v>
                </c:pt>
                <c:pt idx="64">
                  <c:v>591.45708418891104</c:v>
                </c:pt>
                <c:pt idx="65">
                  <c:v>617.16108829568805</c:v>
                </c:pt>
                <c:pt idx="66">
                  <c:v>674.13388090349031</c:v>
                </c:pt>
                <c:pt idx="67">
                  <c:v>724.21694045174513</c:v>
                </c:pt>
                <c:pt idx="68">
                  <c:v>794.96919917864466</c:v>
                </c:pt>
                <c:pt idx="69">
                  <c:v>817.75831622176588</c:v>
                </c:pt>
                <c:pt idx="70">
                  <c:v>758.6656057494863</c:v>
                </c:pt>
                <c:pt idx="71">
                  <c:v>697.18798767967144</c:v>
                </c:pt>
                <c:pt idx="72">
                  <c:v>720.50708418891156</c:v>
                </c:pt>
                <c:pt idx="73">
                  <c:v>727.92679671457893</c:v>
                </c:pt>
                <c:pt idx="74">
                  <c:v>743.82618069815135</c:v>
                </c:pt>
                <c:pt idx="75">
                  <c:v>785.69455852156</c:v>
                </c:pt>
                <c:pt idx="76">
                  <c:v>797.61909650923985</c:v>
                </c:pt>
                <c:pt idx="77">
                  <c:v>774.29999999999973</c:v>
                </c:pt>
                <c:pt idx="78">
                  <c:v>722.62700205338774</c:v>
                </c:pt>
                <c:pt idx="79">
                  <c:v>721.56704312114994</c:v>
                </c:pt>
                <c:pt idx="80">
                  <c:v>774.29999999999973</c:v>
                </c:pt>
                <c:pt idx="81">
                  <c:v>763.17043121149868</c:v>
                </c:pt>
                <c:pt idx="82">
                  <c:v>729.25174537987641</c:v>
                </c:pt>
                <c:pt idx="83">
                  <c:v>675.19383983572902</c:v>
                </c:pt>
                <c:pt idx="84">
                  <c:v>680.2286447638603</c:v>
                </c:pt>
                <c:pt idx="85">
                  <c:v>661.14938398357276</c:v>
                </c:pt>
                <c:pt idx="86">
                  <c:v>645.77997946611902</c:v>
                </c:pt>
                <c:pt idx="87">
                  <c:v>632.265503080082</c:v>
                </c:pt>
                <c:pt idx="88">
                  <c:v>627.76067761806939</c:v>
                </c:pt>
                <c:pt idx="89">
                  <c:v>711.23244353182747</c:v>
                </c:pt>
                <c:pt idx="90">
                  <c:v>783.57464065708371</c:v>
                </c:pt>
                <c:pt idx="91">
                  <c:v>1014.115708418891</c:v>
                </c:pt>
                <c:pt idx="92">
                  <c:v>1517.5962012320319</c:v>
                </c:pt>
                <c:pt idx="93">
                  <c:v>1759.2668377823406</c:v>
                </c:pt>
                <c:pt idx="94">
                  <c:v>1555.7547227926073</c:v>
                </c:pt>
                <c:pt idx="95">
                  <c:v>1552.3098562628334</c:v>
                </c:pt>
                <c:pt idx="96">
                  <c:v>1530.5806981519502</c:v>
                </c:pt>
                <c:pt idx="97">
                  <c:v>1710.5087268993836</c:v>
                </c:pt>
                <c:pt idx="98">
                  <c:v>1762.9766940451736</c:v>
                </c:pt>
                <c:pt idx="99">
                  <c:v>1979.2083162217652</c:v>
                </c:pt>
                <c:pt idx="100">
                  <c:v>2121.2428131416832</c:v>
                </c:pt>
                <c:pt idx="101">
                  <c:v>2015.2469199178636</c:v>
                </c:pt>
                <c:pt idx="102">
                  <c:v>1927.5353182751539</c:v>
                </c:pt>
                <c:pt idx="103">
                  <c:v>1765.3616016427102</c:v>
                </c:pt>
                <c:pt idx="104">
                  <c:v>1866.0577002053378</c:v>
                </c:pt>
                <c:pt idx="105">
                  <c:v>2020.016735112936</c:v>
                </c:pt>
                <c:pt idx="106">
                  <c:v>1866.0577002053378</c:v>
                </c:pt>
                <c:pt idx="107">
                  <c:v>1829.2241273100608</c:v>
                </c:pt>
                <c:pt idx="108">
                  <c:v>1717.1334702258725</c:v>
                </c:pt>
                <c:pt idx="109">
                  <c:v>1665.9904517453792</c:v>
                </c:pt>
                <c:pt idx="110">
                  <c:v>1623.5920944558518</c:v>
                </c:pt>
                <c:pt idx="111">
                  <c:v>1701.7640657084187</c:v>
                </c:pt>
                <c:pt idx="112">
                  <c:v>2068.2448665297734</c:v>
                </c:pt>
                <c:pt idx="113">
                  <c:v>2423.0661190965084</c:v>
                </c:pt>
                <c:pt idx="114">
                  <c:v>2141.1170431211494</c:v>
                </c:pt>
                <c:pt idx="115">
                  <c:v>1526.3408624229974</c:v>
                </c:pt>
                <c:pt idx="116">
                  <c:v>1412.3952772073919</c:v>
                </c:pt>
                <c:pt idx="117">
                  <c:v>1274.6006160164268</c:v>
                </c:pt>
                <c:pt idx="118">
                  <c:v>1277.2505133470224</c:v>
                </c:pt>
                <c:pt idx="119">
                  <c:v>1329.983470225872</c:v>
                </c:pt>
                <c:pt idx="120">
                  <c:v>1409.4803901437367</c:v>
                </c:pt>
                <c:pt idx="121">
                  <c:v>1450.5537987679668</c:v>
                </c:pt>
                <c:pt idx="122">
                  <c:v>1443.399075975359</c:v>
                </c:pt>
                <c:pt idx="123">
                  <c:v>1578.2788501026696</c:v>
                </c:pt>
                <c:pt idx="124">
                  <c:v>1632.0717659137572</c:v>
                </c:pt>
                <c:pt idx="125">
                  <c:v>1633.6617043121141</c:v>
                </c:pt>
                <c:pt idx="126">
                  <c:v>1636.5765913757691</c:v>
                </c:pt>
                <c:pt idx="127">
                  <c:v>2008.357186858316</c:v>
                </c:pt>
                <c:pt idx="128">
                  <c:v>1928.8602669404511</c:v>
                </c:pt>
                <c:pt idx="129">
                  <c:v>1764.8316221765908</c:v>
                </c:pt>
                <c:pt idx="130">
                  <c:v>1682.6848049281314</c:v>
                </c:pt>
                <c:pt idx="131">
                  <c:v>1950.0594455852151</c:v>
                </c:pt>
                <c:pt idx="132">
                  <c:v>3112.5694045174523</c:v>
                </c:pt>
                <c:pt idx="133">
                  <c:v>2902.9625256673507</c:v>
                </c:pt>
                <c:pt idx="134">
                  <c:v>1777.8161190965086</c:v>
                </c:pt>
                <c:pt idx="135">
                  <c:v>2369.2732032854201</c:v>
                </c:pt>
                <c:pt idx="136">
                  <c:v>2656.2570841889105</c:v>
                </c:pt>
                <c:pt idx="137">
                  <c:v>2359.2035934291575</c:v>
                </c:pt>
                <c:pt idx="138">
                  <c:v>1421.6699178644762</c:v>
                </c:pt>
                <c:pt idx="139">
                  <c:v>1238.8270020533878</c:v>
                </c:pt>
                <c:pt idx="140">
                  <c:v>1282.8152977412726</c:v>
                </c:pt>
                <c:pt idx="141">
                  <c:v>2528.5320328542084</c:v>
                </c:pt>
                <c:pt idx="144">
                  <c:v>2012.3320328542086</c:v>
                </c:pt>
                <c:pt idx="145">
                  <c:v>1341.908008213552</c:v>
                </c:pt>
                <c:pt idx="146">
                  <c:v>1468.0431211498972</c:v>
                </c:pt>
                <c:pt idx="147">
                  <c:v>2207.0994866529772</c:v>
                </c:pt>
                <c:pt idx="148">
                  <c:v>1619.352258726899</c:v>
                </c:pt>
                <c:pt idx="149">
                  <c:v>1437.0393223819301</c:v>
                </c:pt>
                <c:pt idx="150">
                  <c:v>1437.569301848049</c:v>
                </c:pt>
                <c:pt idx="151">
                  <c:v>1609.2826488706357</c:v>
                </c:pt>
                <c:pt idx="152">
                  <c:v>1699.9091375770015</c:v>
                </c:pt>
                <c:pt idx="153">
                  <c:v>1723.4932238193014</c:v>
                </c:pt>
                <c:pt idx="154">
                  <c:v>1780.2010266940445</c:v>
                </c:pt>
                <c:pt idx="155">
                  <c:v>1890.9667351129356</c:v>
                </c:pt>
                <c:pt idx="156">
                  <c:v>2004.9123203285421</c:v>
                </c:pt>
                <c:pt idx="157">
                  <c:v>1990.6028747433261</c:v>
                </c:pt>
                <c:pt idx="158">
                  <c:v>2102.1635523613959</c:v>
                </c:pt>
                <c:pt idx="159">
                  <c:v>2000.4074948665298</c:v>
                </c:pt>
                <c:pt idx="160">
                  <c:v>2128.6625256673506</c:v>
                </c:pt>
                <c:pt idx="161">
                  <c:v>2254.7976386036958</c:v>
                </c:pt>
                <c:pt idx="162">
                  <c:v>2125.2176591375769</c:v>
                </c:pt>
                <c:pt idx="163">
                  <c:v>1845.6534907597529</c:v>
                </c:pt>
                <c:pt idx="164">
                  <c:v>1744.9573921971248</c:v>
                </c:pt>
                <c:pt idx="165">
                  <c:v>1625.1820328542092</c:v>
                </c:pt>
                <c:pt idx="166">
                  <c:v>2101.1035934291581</c:v>
                </c:pt>
                <c:pt idx="171">
                  <c:v>3645.9937371663245</c:v>
                </c:pt>
                <c:pt idx="172">
                  <c:v>2272.5519507186859</c:v>
                </c:pt>
                <c:pt idx="173">
                  <c:v>2357.3486652977408</c:v>
                </c:pt>
                <c:pt idx="174">
                  <c:v>4623.010882956879</c:v>
                </c:pt>
                <c:pt idx="209">
                  <c:v>3670.9027720739223</c:v>
                </c:pt>
                <c:pt idx="210">
                  <c:v>3828.0416837782336</c:v>
                </c:pt>
                <c:pt idx="211">
                  <c:v>3420.752464065708</c:v>
                </c:pt>
                <c:pt idx="230">
                  <c:v>5765.9116016427088</c:v>
                </c:pt>
                <c:pt idx="231">
                  <c:v>2855.2643737166318</c:v>
                </c:pt>
                <c:pt idx="232">
                  <c:v>1859.4329568788496</c:v>
                </c:pt>
                <c:pt idx="233">
                  <c:v>1510.971457905544</c:v>
                </c:pt>
                <c:pt idx="234">
                  <c:v>1534.0255646817247</c:v>
                </c:pt>
                <c:pt idx="235">
                  <c:v>1623.0621149897329</c:v>
                </c:pt>
                <c:pt idx="236">
                  <c:v>1523.6909650924022</c:v>
                </c:pt>
                <c:pt idx="237">
                  <c:v>1650.6210472279258</c:v>
                </c:pt>
                <c:pt idx="238">
                  <c:v>1691.4294661190961</c:v>
                </c:pt>
                <c:pt idx="239">
                  <c:v>1611.1375770020529</c:v>
                </c:pt>
                <c:pt idx="240">
                  <c:v>1792.3905544147838</c:v>
                </c:pt>
                <c:pt idx="241">
                  <c:v>2097.1287474332644</c:v>
                </c:pt>
                <c:pt idx="242">
                  <c:v>2089.709034907597</c:v>
                </c:pt>
                <c:pt idx="243">
                  <c:v>2000.6724845995886</c:v>
                </c:pt>
                <c:pt idx="244">
                  <c:v>1788.9456878850099</c:v>
                </c:pt>
                <c:pt idx="245">
                  <c:v>1606.1027720739216</c:v>
                </c:pt>
                <c:pt idx="246">
                  <c:v>1720.5783367556464</c:v>
                </c:pt>
                <c:pt idx="247">
                  <c:v>1964.6338809034901</c:v>
                </c:pt>
                <c:pt idx="248">
                  <c:v>1999.6125256673508</c:v>
                </c:pt>
                <c:pt idx="249">
                  <c:v>1410.8053388090343</c:v>
                </c:pt>
                <c:pt idx="250">
                  <c:v>1149.2604722792605</c:v>
                </c:pt>
                <c:pt idx="251">
                  <c:v>1204.9083162217653</c:v>
                </c:pt>
                <c:pt idx="252">
                  <c:v>1479.7026694045176</c:v>
                </c:pt>
                <c:pt idx="253">
                  <c:v>1832.9339835728945</c:v>
                </c:pt>
                <c:pt idx="254">
                  <c:v>1784.9708418891173</c:v>
                </c:pt>
                <c:pt idx="255">
                  <c:v>2583.1199178644756</c:v>
                </c:pt>
                <c:pt idx="256">
                  <c:v>2543.3714579055436</c:v>
                </c:pt>
                <c:pt idx="257">
                  <c:v>2479.5089322381928</c:v>
                </c:pt>
                <c:pt idx="258">
                  <c:v>2358.1436344969197</c:v>
                </c:pt>
                <c:pt idx="259">
                  <c:v>2212.9292607802872</c:v>
                </c:pt>
                <c:pt idx="260">
                  <c:v>2331.1146817248459</c:v>
                </c:pt>
                <c:pt idx="261">
                  <c:v>2390.4723819301844</c:v>
                </c:pt>
                <c:pt idx="262">
                  <c:v>2398.9520533880905</c:v>
                </c:pt>
                <c:pt idx="263">
                  <c:v>2277.5867556468174</c:v>
                </c:pt>
                <c:pt idx="264">
                  <c:v>2435.785626283367</c:v>
                </c:pt>
                <c:pt idx="265">
                  <c:v>2731.2491786447627</c:v>
                </c:pt>
                <c:pt idx="266">
                  <c:v>2273.6119096509237</c:v>
                </c:pt>
                <c:pt idx="267">
                  <c:v>2087.0591375770018</c:v>
                </c:pt>
                <c:pt idx="268">
                  <c:v>2068.2448665297734</c:v>
                </c:pt>
                <c:pt idx="269">
                  <c:v>2183.5154004106776</c:v>
                </c:pt>
                <c:pt idx="270">
                  <c:v>2138.4671457905542</c:v>
                </c:pt>
                <c:pt idx="271">
                  <c:v>2256.6525667351116</c:v>
                </c:pt>
                <c:pt idx="272">
                  <c:v>2060.030184804928</c:v>
                </c:pt>
                <c:pt idx="273">
                  <c:v>2212.6642710472274</c:v>
                </c:pt>
                <c:pt idx="274">
                  <c:v>2338.2694045174535</c:v>
                </c:pt>
                <c:pt idx="275">
                  <c:v>3215.3854209445572</c:v>
                </c:pt>
                <c:pt idx="276">
                  <c:v>2694.9455852156052</c:v>
                </c:pt>
                <c:pt idx="277">
                  <c:v>2265.397227926077</c:v>
                </c:pt>
                <c:pt idx="278">
                  <c:v>2388.6174537987677</c:v>
                </c:pt>
                <c:pt idx="279">
                  <c:v>2173.7107802874734</c:v>
                </c:pt>
                <c:pt idx="280">
                  <c:v>2467.5843942505135</c:v>
                </c:pt>
                <c:pt idx="281">
                  <c:v>3044.7320328542078</c:v>
                </c:pt>
                <c:pt idx="282">
                  <c:v>3154.4377823408622</c:v>
                </c:pt>
                <c:pt idx="283">
                  <c:v>5593.1382956878851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B0-4299-8BAA-78C805811FF1}"/>
            </c:ext>
          </c:extLst>
        </c:ser>
        <c:ser>
          <c:idx val="2"/>
          <c:order val="1"/>
          <c:tx>
            <c:strRef>
              <c:f>'064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64C'!$AF$14:$AF$616</c:f>
              <c:numCache>
                <c:formatCode>0</c:formatCode>
                <c:ptCount val="603"/>
                <c:pt idx="0">
                  <c:v>38.614383790794015</c:v>
                </c:pt>
                <c:pt idx="1">
                  <c:v>18.742608764551136</c:v>
                </c:pt>
                <c:pt idx="2">
                  <c:v>17.766291236459306</c:v>
                </c:pt>
                <c:pt idx="3">
                  <c:v>19.104522502114651</c:v>
                </c:pt>
                <c:pt idx="4">
                  <c:v>34.569537124530825</c:v>
                </c:pt>
                <c:pt idx="5">
                  <c:v>46.687712810123394</c:v>
                </c:pt>
                <c:pt idx="6">
                  <c:v>153.85695737641123</c:v>
                </c:pt>
                <c:pt idx="7">
                  <c:v>262.24426100689755</c:v>
                </c:pt>
                <c:pt idx="8">
                  <c:v>119.09150458512471</c:v>
                </c:pt>
                <c:pt idx="9">
                  <c:v>167.17185750011478</c:v>
                </c:pt>
                <c:pt idx="10">
                  <c:v>50.292409793784749</c:v>
                </c:pt>
                <c:pt idx="11">
                  <c:v>128.4531848627193</c:v>
                </c:pt>
                <c:pt idx="12">
                  <c:v>248.17950542505162</c:v>
                </c:pt>
                <c:pt idx="13">
                  <c:v>273.83720680751185</c:v>
                </c:pt>
                <c:pt idx="14">
                  <c:v>277.03600906307793</c:v>
                </c:pt>
                <c:pt idx="15">
                  <c:v>269.95150557268602</c:v>
                </c:pt>
                <c:pt idx="16">
                  <c:v>255.35410526040371</c:v>
                </c:pt>
                <c:pt idx="17">
                  <c:v>238.9079610575541</c:v>
                </c:pt>
                <c:pt idx="18">
                  <c:v>232.94360149540034</c:v>
                </c:pt>
                <c:pt idx="19">
                  <c:v>282.60172421748854</c:v>
                </c:pt>
                <c:pt idx="20">
                  <c:v>165.63254039951758</c:v>
                </c:pt>
                <c:pt idx="21">
                  <c:v>207.46966174761067</c:v>
                </c:pt>
                <c:pt idx="22">
                  <c:v>140.35924297599146</c:v>
                </c:pt>
                <c:pt idx="23">
                  <c:v>110.20151358097647</c:v>
                </c:pt>
                <c:pt idx="24">
                  <c:v>105.74519383794259</c:v>
                </c:pt>
                <c:pt idx="25">
                  <c:v>122.08203305160623</c:v>
                </c:pt>
                <c:pt idx="26">
                  <c:v>171.6096411183924</c:v>
                </c:pt>
                <c:pt idx="27">
                  <c:v>166.50351329959838</c:v>
                </c:pt>
                <c:pt idx="28">
                  <c:v>326.89272099328338</c:v>
                </c:pt>
                <c:pt idx="29">
                  <c:v>156.82867487965021</c:v>
                </c:pt>
                <c:pt idx="30">
                  <c:v>164.80344742665443</c:v>
                </c:pt>
                <c:pt idx="31">
                  <c:v>2097.8987671882023</c:v>
                </c:pt>
                <c:pt idx="32">
                  <c:v>2398.5667123170197</c:v>
                </c:pt>
                <c:pt idx="33">
                  <c:v>380.6169791780265</c:v>
                </c:pt>
                <c:pt idx="34">
                  <c:v>189.45155297765356</c:v>
                </c:pt>
                <c:pt idx="35">
                  <c:v>197.50876548625095</c:v>
                </c:pt>
                <c:pt idx="36">
                  <c:v>89.219697659907709</c:v>
                </c:pt>
                <c:pt idx="37">
                  <c:v>195.31222546443473</c:v>
                </c:pt>
                <c:pt idx="38">
                  <c:v>233.83599026931648</c:v>
                </c:pt>
                <c:pt idx="39">
                  <c:v>364.27152581139802</c:v>
                </c:pt>
                <c:pt idx="40">
                  <c:v>240.98838098634207</c:v>
                </c:pt>
                <c:pt idx="41">
                  <c:v>232.31063251448404</c:v>
                </c:pt>
                <c:pt idx="42">
                  <c:v>181.67226308623378</c:v>
                </c:pt>
                <c:pt idx="43">
                  <c:v>199.13954073481054</c:v>
                </c:pt>
                <c:pt idx="44">
                  <c:v>209.71707708194063</c:v>
                </c:pt>
                <c:pt idx="45">
                  <c:v>199.21777041529015</c:v>
                </c:pt>
                <c:pt idx="46">
                  <c:v>237.38812117511037</c:v>
                </c:pt>
                <c:pt idx="47">
                  <c:v>233.80174369684312</c:v>
                </c:pt>
                <c:pt idx="48">
                  <c:v>226.76443202588942</c:v>
                </c:pt>
                <c:pt idx="49">
                  <c:v>238.21832391356261</c:v>
                </c:pt>
                <c:pt idx="50">
                  <c:v>269.19029567937235</c:v>
                </c:pt>
                <c:pt idx="51">
                  <c:v>312.44295553419198</c:v>
                </c:pt>
                <c:pt idx="52">
                  <c:v>351.00120218489553</c:v>
                </c:pt>
                <c:pt idx="53">
                  <c:v>331.11495143649427</c:v>
                </c:pt>
                <c:pt idx="54">
                  <c:v>321.74573347094304</c:v>
                </c:pt>
                <c:pt idx="55">
                  <c:v>351.84764639404955</c:v>
                </c:pt>
                <c:pt idx="56">
                  <c:v>410.40425354822924</c:v>
                </c:pt>
                <c:pt idx="57">
                  <c:v>462.83643326940796</c:v>
                </c:pt>
                <c:pt idx="58">
                  <c:v>449.43896822414138</c:v>
                </c:pt>
                <c:pt idx="59">
                  <c:v>497.92610712353138</c:v>
                </c:pt>
                <c:pt idx="60">
                  <c:v>548.44511021179551</c:v>
                </c:pt>
                <c:pt idx="61">
                  <c:v>562.34218322203878</c:v>
                </c:pt>
                <c:pt idx="62">
                  <c:v>566.43546481532985</c:v>
                </c:pt>
                <c:pt idx="63">
                  <c:v>610.0305944901387</c:v>
                </c:pt>
                <c:pt idx="64">
                  <c:v>662.63495028455259</c:v>
                </c:pt>
                <c:pt idx="65">
                  <c:v>691.9022856629864</c:v>
                </c:pt>
                <c:pt idx="66">
                  <c:v>756.86447226237294</c:v>
                </c:pt>
                <c:pt idx="67">
                  <c:v>813.00520056769494</c:v>
                </c:pt>
                <c:pt idx="68">
                  <c:v>895.86856786506485</c:v>
                </c:pt>
                <c:pt idx="69">
                  <c:v>922.22315256478555</c:v>
                </c:pt>
                <c:pt idx="70">
                  <c:v>849.39167742541633</c:v>
                </c:pt>
                <c:pt idx="71">
                  <c:v>775.69367494043001</c:v>
                </c:pt>
                <c:pt idx="72">
                  <c:v>802.44974837892073</c:v>
                </c:pt>
                <c:pt idx="73">
                  <c:v>809.99772881786078</c:v>
                </c:pt>
                <c:pt idx="74">
                  <c:v>827.34508630239384</c:v>
                </c:pt>
                <c:pt idx="75">
                  <c:v>875.31216548499219</c:v>
                </c:pt>
                <c:pt idx="76">
                  <c:v>888.64022121046332</c:v>
                </c:pt>
                <c:pt idx="77">
                  <c:v>859.92521601794886</c:v>
                </c:pt>
                <c:pt idx="78">
                  <c:v>798.43717218178392</c:v>
                </c:pt>
                <c:pt idx="79">
                  <c:v>796.76573708497529</c:v>
                </c:pt>
                <c:pt idx="80">
                  <c:v>858.53866852067677</c:v>
                </c:pt>
                <c:pt idx="81">
                  <c:v>845.09765973099627</c:v>
                </c:pt>
                <c:pt idx="82">
                  <c:v>805.09059627019781</c:v>
                </c:pt>
                <c:pt idx="83">
                  <c:v>741.43564264056158</c:v>
                </c:pt>
                <c:pt idx="84">
                  <c:v>747.24262251982145</c:v>
                </c:pt>
                <c:pt idx="85">
                  <c:v>724.58496339514454</c:v>
                </c:pt>
                <c:pt idx="86">
                  <c:v>706.45948617421129</c:v>
                </c:pt>
                <c:pt idx="87">
                  <c:v>690.40300361078869</c:v>
                </c:pt>
                <c:pt idx="88">
                  <c:v>685.04126030495661</c:v>
                </c:pt>
                <c:pt idx="89">
                  <c:v>783.87009349885375</c:v>
                </c:pt>
                <c:pt idx="90">
                  <c:v>847.45870383933141</c:v>
                </c:pt>
                <c:pt idx="91">
                  <c:v>1119.317621442932</c:v>
                </c:pt>
                <c:pt idx="92">
                  <c:v>1711.5975716456339</c:v>
                </c:pt>
                <c:pt idx="93">
                  <c:v>1994.4658629126445</c:v>
                </c:pt>
                <c:pt idx="94">
                  <c:v>1751.5009729778365</c:v>
                </c:pt>
                <c:pt idx="95">
                  <c:v>1734.8519488833101</c:v>
                </c:pt>
                <c:pt idx="96">
                  <c:v>1710.6518482968174</c:v>
                </c:pt>
                <c:pt idx="97">
                  <c:v>1924.524660676509</c:v>
                </c:pt>
                <c:pt idx="98">
                  <c:v>1987.4612434100504</c:v>
                </c:pt>
                <c:pt idx="99">
                  <c:v>2242.6486333233347</c:v>
                </c:pt>
                <c:pt idx="100">
                  <c:v>2409.883769043367</c:v>
                </c:pt>
                <c:pt idx="101">
                  <c:v>2286.279007021446</c:v>
                </c:pt>
                <c:pt idx="102">
                  <c:v>2184.8421639192898</c:v>
                </c:pt>
                <c:pt idx="103">
                  <c:v>1993.6189150334094</c:v>
                </c:pt>
                <c:pt idx="104">
                  <c:v>2112.0167482030311</c:v>
                </c:pt>
                <c:pt idx="105">
                  <c:v>2290.8793490171629</c:v>
                </c:pt>
                <c:pt idx="106">
                  <c:v>2107.3313448314834</c:v>
                </c:pt>
                <c:pt idx="107">
                  <c:v>2062.447944101536</c:v>
                </c:pt>
                <c:pt idx="108">
                  <c:v>1930.6398152162417</c:v>
                </c:pt>
                <c:pt idx="109">
                  <c:v>1869.0305154044297</c:v>
                </c:pt>
                <c:pt idx="110">
                  <c:v>1818.4113494286987</c:v>
                </c:pt>
                <c:pt idx="111">
                  <c:v>1909.8525834135044</c:v>
                </c:pt>
                <c:pt idx="112">
                  <c:v>2340.281313945522</c:v>
                </c:pt>
                <c:pt idx="113">
                  <c:v>2755.7922273205199</c:v>
                </c:pt>
                <c:pt idx="114">
                  <c:v>2423.1402627526804</c:v>
                </c:pt>
                <c:pt idx="115">
                  <c:v>1700.358778488396</c:v>
                </c:pt>
                <c:pt idx="116">
                  <c:v>1567.0027141145918</c:v>
                </c:pt>
                <c:pt idx="117">
                  <c:v>1405.108632673848</c:v>
                </c:pt>
                <c:pt idx="118">
                  <c:v>1410.4642469972748</c:v>
                </c:pt>
                <c:pt idx="119">
                  <c:v>1473.1552755945786</c:v>
                </c:pt>
                <c:pt idx="120">
                  <c:v>1566.8394460586733</c:v>
                </c:pt>
                <c:pt idx="121">
                  <c:v>1614.5809408538873</c:v>
                </c:pt>
                <c:pt idx="122">
                  <c:v>1605.7646954834722</c:v>
                </c:pt>
                <c:pt idx="123">
                  <c:v>1764.3786175527202</c:v>
                </c:pt>
                <c:pt idx="124">
                  <c:v>1827.7276332501035</c:v>
                </c:pt>
                <c:pt idx="125">
                  <c:v>1827.010776065137</c:v>
                </c:pt>
                <c:pt idx="126">
                  <c:v>1830.7117110213762</c:v>
                </c:pt>
                <c:pt idx="127">
                  <c:v>2266.9994253044333</c:v>
                </c:pt>
                <c:pt idx="128">
                  <c:v>2174.0443358771045</c:v>
                </c:pt>
                <c:pt idx="129">
                  <c:v>1979.5604526689549</c:v>
                </c:pt>
                <c:pt idx="130">
                  <c:v>1882.781008880215</c:v>
                </c:pt>
                <c:pt idx="131">
                  <c:v>2195.7488455505609</c:v>
                </c:pt>
                <c:pt idx="132">
                  <c:v>3561.5542616031153</c:v>
                </c:pt>
                <c:pt idx="133">
                  <c:v>3301.9312534192327</c:v>
                </c:pt>
                <c:pt idx="134">
                  <c:v>1975.31599733298</c:v>
                </c:pt>
                <c:pt idx="135">
                  <c:v>2673.2092421142479</c:v>
                </c:pt>
                <c:pt idx="136">
                  <c:v>2999.4327370177321</c:v>
                </c:pt>
                <c:pt idx="137">
                  <c:v>2639.1832436812624</c:v>
                </c:pt>
                <c:pt idx="138">
                  <c:v>1535.9530457881058</c:v>
                </c:pt>
                <c:pt idx="139">
                  <c:v>1345.9672100755517</c:v>
                </c:pt>
                <c:pt idx="140">
                  <c:v>1397.7016307477197</c:v>
                </c:pt>
                <c:pt idx="141">
                  <c:v>2864.1766529028564</c:v>
                </c:pt>
                <c:pt idx="144">
                  <c:v>2249.5562843932903</c:v>
                </c:pt>
                <c:pt idx="145">
                  <c:v>1461.0910721316245</c:v>
                </c:pt>
                <c:pt idx="146">
                  <c:v>1610.3115637827386</c:v>
                </c:pt>
                <c:pt idx="147">
                  <c:v>2479.5601707970636</c:v>
                </c:pt>
                <c:pt idx="148">
                  <c:v>1787.3740312531536</c:v>
                </c:pt>
                <c:pt idx="149">
                  <c:v>1573.0665391769717</c:v>
                </c:pt>
                <c:pt idx="150">
                  <c:v>1574.4256665830828</c:v>
                </c:pt>
                <c:pt idx="151">
                  <c:v>1776.8371699172756</c:v>
                </c:pt>
                <c:pt idx="152">
                  <c:v>1883.2905316373703</c:v>
                </c:pt>
                <c:pt idx="153">
                  <c:v>1911.1196809051191</c:v>
                </c:pt>
                <c:pt idx="154">
                  <c:v>1977.1023376907594</c:v>
                </c:pt>
                <c:pt idx="155">
                  <c:v>2107.9511962134757</c:v>
                </c:pt>
                <c:pt idx="156">
                  <c:v>2241.7889486786603</c:v>
                </c:pt>
                <c:pt idx="157">
                  <c:v>2224.4303250613602</c:v>
                </c:pt>
                <c:pt idx="158">
                  <c:v>2355.3671539471743</c:v>
                </c:pt>
                <c:pt idx="159">
                  <c:v>2235.1618800224146</c:v>
                </c:pt>
                <c:pt idx="160">
                  <c:v>2386.0019194764968</c:v>
                </c:pt>
                <c:pt idx="161">
                  <c:v>2534.6107329726965</c:v>
                </c:pt>
                <c:pt idx="162">
                  <c:v>2381.33161200223</c:v>
                </c:pt>
                <c:pt idx="163">
                  <c:v>2050.8483664937362</c:v>
                </c:pt>
                <c:pt idx="164">
                  <c:v>1931.1968678352559</c:v>
                </c:pt>
                <c:pt idx="165">
                  <c:v>1788.8001373699826</c:v>
                </c:pt>
                <c:pt idx="166">
                  <c:v>2347.3547102200064</c:v>
                </c:pt>
                <c:pt idx="171">
                  <c:v>4116.5413119467739</c:v>
                </c:pt>
                <c:pt idx="172">
                  <c:v>2499.1187576379102</c:v>
                </c:pt>
                <c:pt idx="173">
                  <c:v>2600.1208775262444</c:v>
                </c:pt>
                <c:pt idx="174">
                  <c:v>5272.365814927377</c:v>
                </c:pt>
                <c:pt idx="209">
                  <c:v>4106.876791706638</c:v>
                </c:pt>
                <c:pt idx="210">
                  <c:v>4291.2520252209179</c:v>
                </c:pt>
                <c:pt idx="211">
                  <c:v>3811.1410680211188</c:v>
                </c:pt>
                <c:pt idx="230">
                  <c:v>6549.6046769067507</c:v>
                </c:pt>
                <c:pt idx="231">
                  <c:v>3124.5161725471762</c:v>
                </c:pt>
                <c:pt idx="232">
                  <c:v>1959.5647848685892</c:v>
                </c:pt>
                <c:pt idx="233">
                  <c:v>1555.0198327532114</c:v>
                </c:pt>
                <c:pt idx="234">
                  <c:v>1582.3142864867418</c:v>
                </c:pt>
                <c:pt idx="235">
                  <c:v>1687.4435680429629</c:v>
                </c:pt>
                <c:pt idx="236">
                  <c:v>1570.3413011500015</c:v>
                </c:pt>
                <c:pt idx="237">
                  <c:v>1721.7684381687077</c:v>
                </c:pt>
                <c:pt idx="238">
                  <c:v>1769.6512752663591</c:v>
                </c:pt>
                <c:pt idx="239">
                  <c:v>1675.4211067604692</c:v>
                </c:pt>
                <c:pt idx="240">
                  <c:v>1889.5296450814719</c:v>
                </c:pt>
                <c:pt idx="241">
                  <c:v>2250.6411993261795</c:v>
                </c:pt>
                <c:pt idx="242">
                  <c:v>2241.7080321483481</c:v>
                </c:pt>
                <c:pt idx="243">
                  <c:v>2130.6835837586382</c:v>
                </c:pt>
                <c:pt idx="244">
                  <c:v>1876.7132013913199</c:v>
                </c:pt>
                <c:pt idx="245">
                  <c:v>1659.809431851394</c:v>
                </c:pt>
                <c:pt idx="246">
                  <c:v>1801.319037409007</c:v>
                </c:pt>
                <c:pt idx="247">
                  <c:v>2090.9803377003568</c:v>
                </c:pt>
                <c:pt idx="248">
                  <c:v>2136.5672829419018</c:v>
                </c:pt>
                <c:pt idx="249">
                  <c:v>1440.250639871563</c:v>
                </c:pt>
                <c:pt idx="250">
                  <c:v>1117.1544302887896</c:v>
                </c:pt>
                <c:pt idx="251">
                  <c:v>1179.7723139789668</c:v>
                </c:pt>
                <c:pt idx="252">
                  <c:v>1505.5833261693811</c:v>
                </c:pt>
                <c:pt idx="253">
                  <c:v>1927.0577351137993</c:v>
                </c:pt>
                <c:pt idx="254">
                  <c:v>1869.3208643571102</c:v>
                </c:pt>
                <c:pt idx="255">
                  <c:v>2805.7822447638091</c:v>
                </c:pt>
                <c:pt idx="256">
                  <c:v>2774.1615823406537</c:v>
                </c:pt>
                <c:pt idx="257">
                  <c:v>2703.4647976631268</c:v>
                </c:pt>
                <c:pt idx="258">
                  <c:v>2560.428160377624</c:v>
                </c:pt>
                <c:pt idx="259">
                  <c:v>2387.000347763259</c:v>
                </c:pt>
                <c:pt idx="260">
                  <c:v>2524.4605172586371</c:v>
                </c:pt>
                <c:pt idx="261">
                  <c:v>2593.1465746637859</c:v>
                </c:pt>
                <c:pt idx="262">
                  <c:v>2600.4265430010751</c:v>
                </c:pt>
                <c:pt idx="263">
                  <c:v>2456.7782275606596</c:v>
                </c:pt>
                <c:pt idx="264">
                  <c:v>2638.99319771312</c:v>
                </c:pt>
                <c:pt idx="265">
                  <c:v>2987.847718067505</c:v>
                </c:pt>
                <c:pt idx="266">
                  <c:v>2448.1911262118188</c:v>
                </c:pt>
                <c:pt idx="267">
                  <c:v>2227.0451555230707</c:v>
                </c:pt>
                <c:pt idx="268">
                  <c:v>2205.0192608800976</c:v>
                </c:pt>
                <c:pt idx="269">
                  <c:v>2340.6767622742009</c:v>
                </c:pt>
                <c:pt idx="270">
                  <c:v>2289.3278803059925</c:v>
                </c:pt>
                <c:pt idx="271">
                  <c:v>2433.3669881786668</c:v>
                </c:pt>
                <c:pt idx="272">
                  <c:v>2201.2896694167457</c:v>
                </c:pt>
                <c:pt idx="273">
                  <c:v>2402.6607787005228</c:v>
                </c:pt>
                <c:pt idx="274">
                  <c:v>2551.4277143690251</c:v>
                </c:pt>
                <c:pt idx="275">
                  <c:v>3576.509213040018</c:v>
                </c:pt>
                <c:pt idx="276">
                  <c:v>2956.614440106558</c:v>
                </c:pt>
                <c:pt idx="277">
                  <c:v>2455.3044198667394</c:v>
                </c:pt>
                <c:pt idx="278">
                  <c:v>2602.8378212966768</c:v>
                </c:pt>
                <c:pt idx="279">
                  <c:v>2352.0402184932736</c:v>
                </c:pt>
                <c:pt idx="280">
                  <c:v>2702.7074673265447</c:v>
                </c:pt>
                <c:pt idx="281">
                  <c:v>3379.873567262166</c:v>
                </c:pt>
                <c:pt idx="282">
                  <c:v>3498.3587698525262</c:v>
                </c:pt>
                <c:pt idx="283">
                  <c:v>6348.827093923891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B0-4299-8BAA-78C805811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6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6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3</c:v>
                </c:pt>
                <c:pt idx="22">
                  <c:v>3</c:v>
                </c:pt>
                <c:pt idx="23">
                  <c:v>4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4</c:v>
                </c:pt>
                <c:pt idx="31">
                  <c:v>3</c:v>
                </c:pt>
                <c:pt idx="32">
                  <c:v>3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3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1</c:v>
                </c:pt>
                <c:pt idx="61">
                  <c:v>5</c:v>
                </c:pt>
                <c:pt idx="62">
                  <c:v>3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7</c:v>
                </c:pt>
                <c:pt idx="81">
                  <c:v>7</c:v>
                </c:pt>
                <c:pt idx="82">
                  <c:v>7</c:v>
                </c:pt>
                <c:pt idx="83">
                  <c:v>7</c:v>
                </c:pt>
                <c:pt idx="84">
                  <c:v>5</c:v>
                </c:pt>
                <c:pt idx="85">
                  <c:v>3</c:v>
                </c:pt>
                <c:pt idx="86">
                  <c:v>3</c:v>
                </c:pt>
                <c:pt idx="87">
                  <c:v>5</c:v>
                </c:pt>
                <c:pt idx="88">
                  <c:v>3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3</c:v>
                </c:pt>
                <c:pt idx="94">
                  <c:v>5</c:v>
                </c:pt>
                <c:pt idx="95">
                  <c:v>5</c:v>
                </c:pt>
                <c:pt idx="96">
                  <c:v>3</c:v>
                </c:pt>
                <c:pt idx="97">
                  <c:v>3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3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1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2</c:v>
                </c:pt>
                <c:pt idx="195">
                  <c:v>3</c:v>
                </c:pt>
                <c:pt idx="196">
                  <c:v>3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4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5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4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5</c:v>
                </c:pt>
                <c:pt idx="243">
                  <c:v>5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5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5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5</c:v>
                </c:pt>
                <c:pt idx="260">
                  <c:v>5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4</c:v>
                </c:pt>
                <c:pt idx="265">
                  <c:v>5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5</c:v>
                </c:pt>
                <c:pt idx="272">
                  <c:v>4</c:v>
                </c:pt>
                <c:pt idx="273">
                  <c:v>5</c:v>
                </c:pt>
                <c:pt idx="274">
                  <c:v>5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4</c:v>
                </c:pt>
                <c:pt idx="283">
                  <c:v>4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7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7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3</c:v>
                </c:pt>
                <c:pt idx="325">
                  <c:v>3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4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4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4</c:v>
                </c:pt>
                <c:pt idx="388">
                  <c:v>4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4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7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C2-48F2-B766-3F83BF2D7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4C'!$O$14:$O$616</c:f>
              <c:numCache>
                <c:formatCode>0.0</c:formatCode>
                <c:ptCount val="603"/>
                <c:pt idx="0">
                  <c:v>0.32593737166323933</c:v>
                </c:pt>
                <c:pt idx="1">
                  <c:v>0.16429363449691503</c:v>
                </c:pt>
                <c:pt idx="2">
                  <c:v>0.1616437371663243</c:v>
                </c:pt>
                <c:pt idx="3">
                  <c:v>0.1748932238193002</c:v>
                </c:pt>
                <c:pt idx="4">
                  <c:v>0.31268788501026334</c:v>
                </c:pt>
                <c:pt idx="5">
                  <c:v>0.4186837782340857</c:v>
                </c:pt>
                <c:pt idx="6">
                  <c:v>1.3381981519507182</c:v>
                </c:pt>
                <c:pt idx="7">
                  <c:v>2.2736119096509251</c:v>
                </c:pt>
                <c:pt idx="8">
                  <c:v>1.0599589322381937</c:v>
                </c:pt>
                <c:pt idx="9">
                  <c:v>1.4786427104722797</c:v>
                </c:pt>
                <c:pt idx="10">
                  <c:v>0.48758110882956357</c:v>
                </c:pt>
                <c:pt idx="11">
                  <c:v>1.1527053388090329</c:v>
                </c:pt>
                <c:pt idx="12">
                  <c:v>2.17556570841889</c:v>
                </c:pt>
                <c:pt idx="13">
                  <c:v>2.4008069815195028</c:v>
                </c:pt>
                <c:pt idx="14">
                  <c:v>2.4326057494866511</c:v>
                </c:pt>
                <c:pt idx="15">
                  <c:v>2.3769579055441419</c:v>
                </c:pt>
                <c:pt idx="16">
                  <c:v>2.2550626283367525</c:v>
                </c:pt>
                <c:pt idx="17">
                  <c:v>2.1199178644763803</c:v>
                </c:pt>
                <c:pt idx="18">
                  <c:v>2.0748696098562633</c:v>
                </c:pt>
                <c:pt idx="19">
                  <c:v>2.5041529774127267</c:v>
                </c:pt>
                <c:pt idx="20">
                  <c:v>1.5104414784394204</c:v>
                </c:pt>
                <c:pt idx="21">
                  <c:v>1.8734774127310041</c:v>
                </c:pt>
                <c:pt idx="22">
                  <c:v>1.3143490759753571</c:v>
                </c:pt>
                <c:pt idx="23">
                  <c:v>1.0732084188911697</c:v>
                </c:pt>
                <c:pt idx="24">
                  <c:v>1.04405954825462</c:v>
                </c:pt>
                <c:pt idx="25">
                  <c:v>1.18980390143737</c:v>
                </c:pt>
                <c:pt idx="26">
                  <c:v>1.6164373716632425</c:v>
                </c:pt>
                <c:pt idx="27">
                  <c:v>1.5793388090349056</c:v>
                </c:pt>
                <c:pt idx="28">
                  <c:v>2.949335728952772</c:v>
                </c:pt>
                <c:pt idx="29">
                  <c:v>1.5104414784394204</c:v>
                </c:pt>
                <c:pt idx="30">
                  <c:v>1.5819887063655038</c:v>
                </c:pt>
                <c:pt idx="31">
                  <c:v>18.021951745379873</c:v>
                </c:pt>
                <c:pt idx="32">
                  <c:v>20.587052361396296</c:v>
                </c:pt>
                <c:pt idx="33">
                  <c:v>3.4316170431211463</c:v>
                </c:pt>
                <c:pt idx="34">
                  <c:v>1.8045800821355189</c:v>
                </c:pt>
                <c:pt idx="35">
                  <c:v>1.8734774127310041</c:v>
                </c:pt>
                <c:pt idx="36">
                  <c:v>0.95131314168377346</c:v>
                </c:pt>
                <c:pt idx="37">
                  <c:v>1.8522782340862411</c:v>
                </c:pt>
                <c:pt idx="38">
                  <c:v>2.1782156057494881</c:v>
                </c:pt>
                <c:pt idx="39">
                  <c:v>3.2885225872689947</c:v>
                </c:pt>
                <c:pt idx="40">
                  <c:v>2.2338634496919894</c:v>
                </c:pt>
                <c:pt idx="41">
                  <c:v>2.1596663244353156</c:v>
                </c:pt>
                <c:pt idx="42">
                  <c:v>1.7303829568788447</c:v>
                </c:pt>
                <c:pt idx="43">
                  <c:v>1.9238254620123172</c:v>
                </c:pt>
                <c:pt idx="44">
                  <c:v>2.016571868583156</c:v>
                </c:pt>
                <c:pt idx="45">
                  <c:v>1.929125256673506</c:v>
                </c:pt>
                <c:pt idx="46">
                  <c:v>2.2550626283367525</c:v>
                </c:pt>
                <c:pt idx="47">
                  <c:v>2.2259137577002028</c:v>
                </c:pt>
                <c:pt idx="48">
                  <c:v>2.1782156057494881</c:v>
                </c:pt>
                <c:pt idx="49">
                  <c:v>2.2789117043121139</c:v>
                </c:pt>
                <c:pt idx="50">
                  <c:v>2.546551334702253</c:v>
                </c:pt>
                <c:pt idx="51">
                  <c:v>2.9175369609856241</c:v>
                </c:pt>
                <c:pt idx="52">
                  <c:v>3.2487741273100599</c:v>
                </c:pt>
                <c:pt idx="53">
                  <c:v>3.0897802874743334</c:v>
                </c:pt>
                <c:pt idx="54">
                  <c:v>3.0102833675564633</c:v>
                </c:pt>
                <c:pt idx="55">
                  <c:v>3.2646735112936338</c:v>
                </c:pt>
                <c:pt idx="56">
                  <c:v>3.7628542094455821</c:v>
                </c:pt>
                <c:pt idx="57">
                  <c:v>4.2159866529774073</c:v>
                </c:pt>
                <c:pt idx="58">
                  <c:v>4.1099907597535914</c:v>
                </c:pt>
                <c:pt idx="59">
                  <c:v>4.5180749486652934</c:v>
                </c:pt>
                <c:pt idx="60">
                  <c:v>4.9473583162217629</c:v>
                </c:pt>
                <c:pt idx="61">
                  <c:v>5.0586540041067751</c:v>
                </c:pt>
                <c:pt idx="62">
                  <c:v>5.0984024640657024</c:v>
                </c:pt>
                <c:pt idx="63">
                  <c:v>5.4614383983572861</c:v>
                </c:pt>
                <c:pt idx="64">
                  <c:v>5.9145708418891108</c:v>
                </c:pt>
                <c:pt idx="65">
                  <c:v>6.1716108829568803</c:v>
                </c:pt>
                <c:pt idx="66">
                  <c:v>6.7413388090349038</c:v>
                </c:pt>
                <c:pt idx="67">
                  <c:v>7.2421694045174512</c:v>
                </c:pt>
                <c:pt idx="68">
                  <c:v>7.9496919917864464</c:v>
                </c:pt>
                <c:pt idx="69">
                  <c:v>8.1775831622176582</c:v>
                </c:pt>
                <c:pt idx="70">
                  <c:v>7.5866560574948636</c:v>
                </c:pt>
                <c:pt idx="71">
                  <c:v>6.9718798767967147</c:v>
                </c:pt>
                <c:pt idx="72">
                  <c:v>7.205070841889115</c:v>
                </c:pt>
                <c:pt idx="73">
                  <c:v>7.2792679671457892</c:v>
                </c:pt>
                <c:pt idx="74">
                  <c:v>7.4382618069815134</c:v>
                </c:pt>
                <c:pt idx="75">
                  <c:v>7.8569455852156</c:v>
                </c:pt>
                <c:pt idx="76">
                  <c:v>7.9761909650923988</c:v>
                </c:pt>
                <c:pt idx="77">
                  <c:v>7.7429999999999977</c:v>
                </c:pt>
                <c:pt idx="78">
                  <c:v>7.2262700205338772</c:v>
                </c:pt>
                <c:pt idx="79">
                  <c:v>7.2156704312114988</c:v>
                </c:pt>
                <c:pt idx="80">
                  <c:v>7.7429999999999977</c:v>
                </c:pt>
                <c:pt idx="81">
                  <c:v>7.6317043121149863</c:v>
                </c:pt>
                <c:pt idx="82">
                  <c:v>7.292517453798764</c:v>
                </c:pt>
                <c:pt idx="83">
                  <c:v>6.7519383983572894</c:v>
                </c:pt>
                <c:pt idx="84">
                  <c:v>6.8022864476386031</c:v>
                </c:pt>
                <c:pt idx="85">
                  <c:v>6.6114938398357284</c:v>
                </c:pt>
                <c:pt idx="86">
                  <c:v>6.4577997946611907</c:v>
                </c:pt>
                <c:pt idx="87">
                  <c:v>6.3226550308008198</c:v>
                </c:pt>
                <c:pt idx="88">
                  <c:v>6.2776067761806944</c:v>
                </c:pt>
                <c:pt idx="89">
                  <c:v>7.1123244353182749</c:v>
                </c:pt>
                <c:pt idx="90">
                  <c:v>7.8357464065708369</c:v>
                </c:pt>
                <c:pt idx="91">
                  <c:v>10.14115708418891</c:v>
                </c:pt>
                <c:pt idx="92">
                  <c:v>15.175962012320321</c:v>
                </c:pt>
                <c:pt idx="93">
                  <c:v>17.592668377823408</c:v>
                </c:pt>
                <c:pt idx="94">
                  <c:v>15.557547227926072</c:v>
                </c:pt>
                <c:pt idx="95">
                  <c:v>15.523098562628332</c:v>
                </c:pt>
                <c:pt idx="96">
                  <c:v>15.305806981519501</c:v>
                </c:pt>
                <c:pt idx="97">
                  <c:v>17.105087268993838</c:v>
                </c:pt>
                <c:pt idx="98">
                  <c:v>17.629766940451738</c:v>
                </c:pt>
                <c:pt idx="99">
                  <c:v>19.792083162217651</c:v>
                </c:pt>
                <c:pt idx="100">
                  <c:v>21.212428131416832</c:v>
                </c:pt>
                <c:pt idx="101">
                  <c:v>20.152469199178636</c:v>
                </c:pt>
                <c:pt idx="102">
                  <c:v>19.275353182751541</c:v>
                </c:pt>
                <c:pt idx="103">
                  <c:v>17.653616016427101</c:v>
                </c:pt>
                <c:pt idx="104">
                  <c:v>18.66057700205338</c:v>
                </c:pt>
                <c:pt idx="105">
                  <c:v>20.200167351129359</c:v>
                </c:pt>
                <c:pt idx="106">
                  <c:v>18.66057700205338</c:v>
                </c:pt>
                <c:pt idx="107">
                  <c:v>18.292241273100608</c:v>
                </c:pt>
                <c:pt idx="108">
                  <c:v>17.171334702258726</c:v>
                </c:pt>
                <c:pt idx="109">
                  <c:v>16.659904517453793</c:v>
                </c:pt>
                <c:pt idx="110">
                  <c:v>16.235920944558519</c:v>
                </c:pt>
                <c:pt idx="111">
                  <c:v>17.017640657084186</c:v>
                </c:pt>
                <c:pt idx="112">
                  <c:v>20.682448665297734</c:v>
                </c:pt>
                <c:pt idx="113">
                  <c:v>24.230661190965087</c:v>
                </c:pt>
                <c:pt idx="114">
                  <c:v>21.411170431211492</c:v>
                </c:pt>
                <c:pt idx="115">
                  <c:v>15.263408624229973</c:v>
                </c:pt>
                <c:pt idx="116">
                  <c:v>14.123952772073919</c:v>
                </c:pt>
                <c:pt idx="117">
                  <c:v>12.746006160164269</c:v>
                </c:pt>
                <c:pt idx="118">
                  <c:v>12.772505133470224</c:v>
                </c:pt>
                <c:pt idx="119">
                  <c:v>13.299834702258721</c:v>
                </c:pt>
                <c:pt idx="120">
                  <c:v>14.094803901437368</c:v>
                </c:pt>
                <c:pt idx="121">
                  <c:v>14.505537987679666</c:v>
                </c:pt>
                <c:pt idx="122">
                  <c:v>14.433990759753589</c:v>
                </c:pt>
                <c:pt idx="123">
                  <c:v>15.782788501026696</c:v>
                </c:pt>
                <c:pt idx="124">
                  <c:v>16.320717659137571</c:v>
                </c:pt>
                <c:pt idx="125">
                  <c:v>16.336617043121141</c:v>
                </c:pt>
                <c:pt idx="126">
                  <c:v>16.365765913757691</c:v>
                </c:pt>
                <c:pt idx="127">
                  <c:v>20.08357186858316</c:v>
                </c:pt>
                <c:pt idx="128">
                  <c:v>19.288602669404511</c:v>
                </c:pt>
                <c:pt idx="129">
                  <c:v>17.64831622176591</c:v>
                </c:pt>
                <c:pt idx="130">
                  <c:v>16.826848049281313</c:v>
                </c:pt>
                <c:pt idx="131">
                  <c:v>19.500594455852152</c:v>
                </c:pt>
                <c:pt idx="132">
                  <c:v>31.125694045174527</c:v>
                </c:pt>
                <c:pt idx="133">
                  <c:v>29.029625256673508</c:v>
                </c:pt>
                <c:pt idx="134">
                  <c:v>17.778161190965086</c:v>
                </c:pt>
                <c:pt idx="135">
                  <c:v>23.692732032854202</c:v>
                </c:pt>
                <c:pt idx="136">
                  <c:v>26.562570841889105</c:v>
                </c:pt>
                <c:pt idx="137">
                  <c:v>23.592035934291577</c:v>
                </c:pt>
                <c:pt idx="138">
                  <c:v>14.216699178644763</c:v>
                </c:pt>
                <c:pt idx="139">
                  <c:v>12.388270020533877</c:v>
                </c:pt>
                <c:pt idx="140">
                  <c:v>12.828152977412726</c:v>
                </c:pt>
                <c:pt idx="141">
                  <c:v>25.285320328542085</c:v>
                </c:pt>
                <c:pt idx="142">
                  <c:v>43.778953798767965</c:v>
                </c:pt>
                <c:pt idx="143">
                  <c:v>33.423155030800814</c:v>
                </c:pt>
                <c:pt idx="144">
                  <c:v>20.123320328542086</c:v>
                </c:pt>
                <c:pt idx="145">
                  <c:v>13.419080082135519</c:v>
                </c:pt>
                <c:pt idx="146">
                  <c:v>14.680431211498972</c:v>
                </c:pt>
                <c:pt idx="147">
                  <c:v>22.070994866529773</c:v>
                </c:pt>
                <c:pt idx="148">
                  <c:v>16.193522587268991</c:v>
                </c:pt>
                <c:pt idx="149">
                  <c:v>14.370393223819301</c:v>
                </c:pt>
                <c:pt idx="150">
                  <c:v>14.37569301848049</c:v>
                </c:pt>
                <c:pt idx="151">
                  <c:v>16.092826488706358</c:v>
                </c:pt>
                <c:pt idx="152">
                  <c:v>16.999091375770014</c:v>
                </c:pt>
                <c:pt idx="153">
                  <c:v>17.234932238193014</c:v>
                </c:pt>
                <c:pt idx="154">
                  <c:v>17.802010266940446</c:v>
                </c:pt>
                <c:pt idx="155">
                  <c:v>18.909667351129357</c:v>
                </c:pt>
                <c:pt idx="156">
                  <c:v>20.049123203285422</c:v>
                </c:pt>
                <c:pt idx="157">
                  <c:v>19.906028747433261</c:v>
                </c:pt>
                <c:pt idx="158">
                  <c:v>21.021635523613956</c:v>
                </c:pt>
                <c:pt idx="159">
                  <c:v>20.004074948665295</c:v>
                </c:pt>
                <c:pt idx="160">
                  <c:v>21.286625256673506</c:v>
                </c:pt>
                <c:pt idx="161">
                  <c:v>22.547976386036957</c:v>
                </c:pt>
                <c:pt idx="162">
                  <c:v>21.252176591375768</c:v>
                </c:pt>
                <c:pt idx="163">
                  <c:v>18.456534907597529</c:v>
                </c:pt>
                <c:pt idx="164">
                  <c:v>17.44957392197125</c:v>
                </c:pt>
                <c:pt idx="165">
                  <c:v>16.251820328542092</c:v>
                </c:pt>
                <c:pt idx="166">
                  <c:v>21.011035934291581</c:v>
                </c:pt>
                <c:pt idx="167">
                  <c:v>47.79354825462012</c:v>
                </c:pt>
                <c:pt idx="168">
                  <c:v>50.181105749486647</c:v>
                </c:pt>
                <c:pt idx="169">
                  <c:v>44.923709445585217</c:v>
                </c:pt>
                <c:pt idx="170">
                  <c:v>39.62126488706366</c:v>
                </c:pt>
                <c:pt idx="171">
                  <c:v>36.459937371663244</c:v>
                </c:pt>
                <c:pt idx="172">
                  <c:v>22.72551950718686</c:v>
                </c:pt>
                <c:pt idx="173">
                  <c:v>23.573486652977408</c:v>
                </c:pt>
                <c:pt idx="174">
                  <c:v>46.230108829568785</c:v>
                </c:pt>
                <c:pt idx="175">
                  <c:v>49.01780082135523</c:v>
                </c:pt>
                <c:pt idx="176">
                  <c:v>46.063165297741271</c:v>
                </c:pt>
                <c:pt idx="177">
                  <c:v>69.278915811088297</c:v>
                </c:pt>
                <c:pt idx="178">
                  <c:v>103.20290143737165</c:v>
                </c:pt>
                <c:pt idx="179">
                  <c:v>113.83163963039013</c:v>
                </c:pt>
                <c:pt idx="180">
                  <c:v>110.02108726899384</c:v>
                </c:pt>
                <c:pt idx="181">
                  <c:v>106.68221663244351</c:v>
                </c:pt>
                <c:pt idx="182">
                  <c:v>99.954127310061594</c:v>
                </c:pt>
                <c:pt idx="183">
                  <c:v>91.352560574948669</c:v>
                </c:pt>
                <c:pt idx="184">
                  <c:v>85.114702258726908</c:v>
                </c:pt>
                <c:pt idx="185">
                  <c:v>81.063009240246402</c:v>
                </c:pt>
                <c:pt idx="186">
                  <c:v>75.315381930184799</c:v>
                </c:pt>
                <c:pt idx="187">
                  <c:v>69.790345995893219</c:v>
                </c:pt>
                <c:pt idx="188">
                  <c:v>63.724731006160155</c:v>
                </c:pt>
                <c:pt idx="189">
                  <c:v>56.342117043121142</c:v>
                </c:pt>
                <c:pt idx="190">
                  <c:v>51.172167351129353</c:v>
                </c:pt>
                <c:pt idx="191">
                  <c:v>46.550746406570831</c:v>
                </c:pt>
                <c:pt idx="192">
                  <c:v>41.674935318275153</c:v>
                </c:pt>
                <c:pt idx="193">
                  <c:v>37.318504106776174</c:v>
                </c:pt>
                <c:pt idx="194">
                  <c:v>35.47417556468173</c:v>
                </c:pt>
                <c:pt idx="195">
                  <c:v>35.558972279260779</c:v>
                </c:pt>
                <c:pt idx="196">
                  <c:v>39.358925051334687</c:v>
                </c:pt>
                <c:pt idx="197">
                  <c:v>44.984657084188903</c:v>
                </c:pt>
                <c:pt idx="198">
                  <c:v>43.646458932238183</c:v>
                </c:pt>
                <c:pt idx="199">
                  <c:v>45.620632443531825</c:v>
                </c:pt>
                <c:pt idx="200">
                  <c:v>53.705469199178637</c:v>
                </c:pt>
                <c:pt idx="201">
                  <c:v>57.913506160164268</c:v>
                </c:pt>
                <c:pt idx="202">
                  <c:v>51.288762833675555</c:v>
                </c:pt>
                <c:pt idx="203">
                  <c:v>50.083059548254603</c:v>
                </c:pt>
                <c:pt idx="204">
                  <c:v>58.3560390143737</c:v>
                </c:pt>
                <c:pt idx="205">
                  <c:v>65.073528747433258</c:v>
                </c:pt>
                <c:pt idx="206">
                  <c:v>75.466426078028746</c:v>
                </c:pt>
                <c:pt idx="207">
                  <c:v>54.386492813141686</c:v>
                </c:pt>
                <c:pt idx="208">
                  <c:v>45.787575975359339</c:v>
                </c:pt>
                <c:pt idx="209">
                  <c:v>36.709027720739222</c:v>
                </c:pt>
                <c:pt idx="210">
                  <c:v>38.28041683778234</c:v>
                </c:pt>
                <c:pt idx="211">
                  <c:v>34.207524640657084</c:v>
                </c:pt>
                <c:pt idx="212">
                  <c:v>53.20463860369609</c:v>
                </c:pt>
                <c:pt idx="213">
                  <c:v>64.395155030800808</c:v>
                </c:pt>
                <c:pt idx="214">
                  <c:v>66.15733675564681</c:v>
                </c:pt>
                <c:pt idx="215">
                  <c:v>66.618418891170421</c:v>
                </c:pt>
                <c:pt idx="216">
                  <c:v>68.046713552361382</c:v>
                </c:pt>
                <c:pt idx="217">
                  <c:v>68.102361396303891</c:v>
                </c:pt>
                <c:pt idx="218">
                  <c:v>58.907217659137558</c:v>
                </c:pt>
                <c:pt idx="219">
                  <c:v>65.017880903490749</c:v>
                </c:pt>
                <c:pt idx="220">
                  <c:v>66.607819301848053</c:v>
                </c:pt>
                <c:pt idx="221">
                  <c:v>71.751270020533852</c:v>
                </c:pt>
                <c:pt idx="222">
                  <c:v>83.580411704312098</c:v>
                </c:pt>
                <c:pt idx="223">
                  <c:v>89.203493839835716</c:v>
                </c:pt>
                <c:pt idx="224">
                  <c:v>89.102797741273065</c:v>
                </c:pt>
                <c:pt idx="225">
                  <c:v>91.241264887063679</c:v>
                </c:pt>
                <c:pt idx="226">
                  <c:v>102.90611293634497</c:v>
                </c:pt>
                <c:pt idx="227">
                  <c:v>112.40069507186858</c:v>
                </c:pt>
                <c:pt idx="228">
                  <c:v>124.74126694045175</c:v>
                </c:pt>
                <c:pt idx="229">
                  <c:v>112.55173921971253</c:v>
                </c:pt>
                <c:pt idx="230">
                  <c:v>57.659116016427092</c:v>
                </c:pt>
                <c:pt idx="231">
                  <c:v>28.552643737166317</c:v>
                </c:pt>
                <c:pt idx="232">
                  <c:v>18.594329568788496</c:v>
                </c:pt>
                <c:pt idx="233">
                  <c:v>15.109714579055439</c:v>
                </c:pt>
                <c:pt idx="234">
                  <c:v>15.340255646817248</c:v>
                </c:pt>
                <c:pt idx="235">
                  <c:v>16.230621149897328</c:v>
                </c:pt>
                <c:pt idx="236">
                  <c:v>15.236909650924023</c:v>
                </c:pt>
                <c:pt idx="237">
                  <c:v>16.506210472279257</c:v>
                </c:pt>
                <c:pt idx="238">
                  <c:v>16.914294661190961</c:v>
                </c:pt>
                <c:pt idx="239">
                  <c:v>16.11137577002053</c:v>
                </c:pt>
                <c:pt idx="240">
                  <c:v>17.923905544147839</c:v>
                </c:pt>
                <c:pt idx="241">
                  <c:v>20.971287474332645</c:v>
                </c:pt>
                <c:pt idx="242">
                  <c:v>20.89709034907597</c:v>
                </c:pt>
                <c:pt idx="243">
                  <c:v>20.006724845995887</c:v>
                </c:pt>
                <c:pt idx="244">
                  <c:v>17.889456878850098</c:v>
                </c:pt>
                <c:pt idx="245">
                  <c:v>16.061027720739215</c:v>
                </c:pt>
                <c:pt idx="246">
                  <c:v>17.205783367556464</c:v>
                </c:pt>
                <c:pt idx="247">
                  <c:v>19.646338809034901</c:v>
                </c:pt>
                <c:pt idx="248">
                  <c:v>19.996125256673508</c:v>
                </c:pt>
                <c:pt idx="249">
                  <c:v>14.108053388090344</c:v>
                </c:pt>
                <c:pt idx="250">
                  <c:v>11.492604722792604</c:v>
                </c:pt>
                <c:pt idx="251">
                  <c:v>12.049083162217654</c:v>
                </c:pt>
                <c:pt idx="252">
                  <c:v>14.797026694045176</c:v>
                </c:pt>
                <c:pt idx="253">
                  <c:v>18.329339835728945</c:v>
                </c:pt>
                <c:pt idx="254">
                  <c:v>17.849708418891172</c:v>
                </c:pt>
                <c:pt idx="255">
                  <c:v>25.831199178644756</c:v>
                </c:pt>
                <c:pt idx="256">
                  <c:v>25.433714579055437</c:v>
                </c:pt>
                <c:pt idx="257">
                  <c:v>24.79508932238193</c:v>
                </c:pt>
                <c:pt idx="258">
                  <c:v>23.581436344969195</c:v>
                </c:pt>
                <c:pt idx="259">
                  <c:v>22.129292607802871</c:v>
                </c:pt>
                <c:pt idx="260">
                  <c:v>23.31114681724846</c:v>
                </c:pt>
                <c:pt idx="261">
                  <c:v>23.904723819301843</c:v>
                </c:pt>
                <c:pt idx="262">
                  <c:v>23.989520533880903</c:v>
                </c:pt>
                <c:pt idx="263">
                  <c:v>22.775867556468171</c:v>
                </c:pt>
                <c:pt idx="264">
                  <c:v>24.357856262833671</c:v>
                </c:pt>
                <c:pt idx="265">
                  <c:v>27.312491786447627</c:v>
                </c:pt>
                <c:pt idx="266">
                  <c:v>22.736119096509235</c:v>
                </c:pt>
                <c:pt idx="267">
                  <c:v>20.870591375770019</c:v>
                </c:pt>
                <c:pt idx="268">
                  <c:v>20.682448665297734</c:v>
                </c:pt>
                <c:pt idx="269">
                  <c:v>21.835154004106776</c:v>
                </c:pt>
                <c:pt idx="270">
                  <c:v>21.38467145790554</c:v>
                </c:pt>
                <c:pt idx="271">
                  <c:v>22.566525667351119</c:v>
                </c:pt>
                <c:pt idx="272">
                  <c:v>20.600301848049281</c:v>
                </c:pt>
                <c:pt idx="273">
                  <c:v>22.126642710472275</c:v>
                </c:pt>
                <c:pt idx="274">
                  <c:v>23.382694045174535</c:v>
                </c:pt>
                <c:pt idx="275">
                  <c:v>32.153854209445569</c:v>
                </c:pt>
                <c:pt idx="276">
                  <c:v>26.949455852156049</c:v>
                </c:pt>
                <c:pt idx="277">
                  <c:v>22.653972279260771</c:v>
                </c:pt>
                <c:pt idx="278">
                  <c:v>23.886174537987678</c:v>
                </c:pt>
                <c:pt idx="279">
                  <c:v>21.737107802874736</c:v>
                </c:pt>
                <c:pt idx="280">
                  <c:v>24.675843942505136</c:v>
                </c:pt>
                <c:pt idx="281">
                  <c:v>30.44732032854208</c:v>
                </c:pt>
                <c:pt idx="282">
                  <c:v>31.54437782340862</c:v>
                </c:pt>
                <c:pt idx="283">
                  <c:v>55.931382956878849</c:v>
                </c:pt>
                <c:pt idx="284">
                  <c:v>72.503840862423004</c:v>
                </c:pt>
                <c:pt idx="285">
                  <c:v>83.906349075975356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F4-40F3-B698-D5518AF16365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4C'!$P$14:$P$616</c:f>
              <c:numCache>
                <c:formatCode>0.0</c:formatCode>
                <c:ptCount val="603"/>
                <c:pt idx="0">
                  <c:v>0.33560415198552868</c:v>
                </c:pt>
                <c:pt idx="1">
                  <c:v>0.17407595402624373</c:v>
                </c:pt>
                <c:pt idx="2">
                  <c:v>0.1731591448012427</c:v>
                </c:pt>
                <c:pt idx="3">
                  <c:v>0.19191600032309264</c:v>
                </c:pt>
                <c:pt idx="4">
                  <c:v>0.33075051437740965</c:v>
                </c:pt>
                <c:pt idx="5">
                  <c:v>0.44113689746872597</c:v>
                </c:pt>
                <c:pt idx="6">
                  <c:v>1.3594573660459521</c:v>
                </c:pt>
                <c:pt idx="7">
                  <c:v>2.2881313366688656</c:v>
                </c:pt>
                <c:pt idx="8">
                  <c:v>1.0787147968475759</c:v>
                </c:pt>
                <c:pt idx="9">
                  <c:v>1.4947796863887708</c:v>
                </c:pt>
                <c:pt idx="10">
                  <c:v>0.50868627064874516</c:v>
                </c:pt>
                <c:pt idx="11">
                  <c:v>1.1804347484984685</c:v>
                </c:pt>
                <c:pt idx="12">
                  <c:v>2.2054903630420726</c:v>
                </c:pt>
                <c:pt idx="13">
                  <c:v>2.430962714556764</c:v>
                </c:pt>
                <c:pt idx="14">
                  <c:v>2.4655344234928558</c:v>
                </c:pt>
                <c:pt idx="15">
                  <c:v>2.4126980335883035</c:v>
                </c:pt>
                <c:pt idx="16">
                  <c:v>2.2960020206976832</c:v>
                </c:pt>
                <c:pt idx="17">
                  <c:v>2.1635916847372414</c:v>
                </c:pt>
                <c:pt idx="18">
                  <c:v>2.1202765182227141</c:v>
                </c:pt>
                <c:pt idx="19">
                  <c:v>2.5497524511242431</c:v>
                </c:pt>
                <c:pt idx="20">
                  <c:v>1.5628962784352696</c:v>
                </c:pt>
                <c:pt idx="21">
                  <c:v>1.9258936996578402</c:v>
                </c:pt>
                <c:pt idx="22">
                  <c:v>1.3628370298628565</c:v>
                </c:pt>
                <c:pt idx="23">
                  <c:v>1.1138782197690087</c:v>
                </c:pt>
                <c:pt idx="24">
                  <c:v>1.0833813917170003</c:v>
                </c:pt>
                <c:pt idx="25">
                  <c:v>1.2296264147969207</c:v>
                </c:pt>
                <c:pt idx="26">
                  <c:v>1.6579929731283829</c:v>
                </c:pt>
                <c:pt idx="27">
                  <c:v>1.621972776432413</c:v>
                </c:pt>
                <c:pt idx="28">
                  <c:v>2.9926629315925153</c:v>
                </c:pt>
                <c:pt idx="29">
                  <c:v>1.5545004293904128</c:v>
                </c:pt>
                <c:pt idx="30">
                  <c:v>1.6296678858037279</c:v>
                </c:pt>
                <c:pt idx="31">
                  <c:v>18.068359993540664</c:v>
                </c:pt>
                <c:pt idx="32">
                  <c:v>20.631419416899394</c:v>
                </c:pt>
                <c:pt idx="33">
                  <c:v>3.4862285749817294</c:v>
                </c:pt>
                <c:pt idx="34">
                  <c:v>1.8687043420423388</c:v>
                </c:pt>
                <c:pt idx="35">
                  <c:v>1.9445725381291961</c:v>
                </c:pt>
                <c:pt idx="36">
                  <c:v>1.0314973513690582</c:v>
                </c:pt>
                <c:pt idx="37">
                  <c:v>1.9406657274713173</c:v>
                </c:pt>
                <c:pt idx="38">
                  <c:v>2.2754996180765916</c:v>
                </c:pt>
                <c:pt idx="39">
                  <c:v>3.3915835599480642</c:v>
                </c:pt>
                <c:pt idx="40">
                  <c:v>2.3510587186988681</c:v>
                </c:pt>
                <c:pt idx="41">
                  <c:v>2.2846797464518547</c:v>
                </c:pt>
                <c:pt idx="42">
                  <c:v>1.8616354960755068</c:v>
                </c:pt>
                <c:pt idx="43">
                  <c:v>2.0174892458521887</c:v>
                </c:pt>
                <c:pt idx="44">
                  <c:v>2.1147801945665741</c:v>
                </c:pt>
                <c:pt idx="45">
                  <c:v>2.0329179776638244</c:v>
                </c:pt>
                <c:pt idx="46">
                  <c:v>2.364747848886076</c:v>
                </c:pt>
                <c:pt idx="47">
                  <c:v>2.3416455300845835</c:v>
                </c:pt>
                <c:pt idx="48">
                  <c:v>2.2892102706452571</c:v>
                </c:pt>
                <c:pt idx="49">
                  <c:v>2.3939502414542586</c:v>
                </c:pt>
                <c:pt idx="50">
                  <c:v>2.6645938912274203</c:v>
                </c:pt>
                <c:pt idx="51">
                  <c:v>3.0396233897571672</c:v>
                </c:pt>
                <c:pt idx="52">
                  <c:v>3.3747503760519266</c:v>
                </c:pt>
                <c:pt idx="53">
                  <c:v>3.2130991344542958</c:v>
                </c:pt>
                <c:pt idx="54">
                  <c:v>3.1408426715108897</c:v>
                </c:pt>
                <c:pt idx="55">
                  <c:v>3.4040908211210743</c:v>
                </c:pt>
                <c:pt idx="56">
                  <c:v>3.9092038716953814</c:v>
                </c:pt>
                <c:pt idx="57">
                  <c:v>4.36225928908918</c:v>
                </c:pt>
                <c:pt idx="58">
                  <c:v>4.2557627259681938</c:v>
                </c:pt>
                <c:pt idx="59">
                  <c:v>4.6752852963767886</c:v>
                </c:pt>
                <c:pt idx="60">
                  <c:v>5.1120787123908134</c:v>
                </c:pt>
                <c:pt idx="61">
                  <c:v>5.2375857227416613</c:v>
                </c:pt>
                <c:pt idx="62">
                  <c:v>5.2797605060484143</c:v>
                </c:pt>
                <c:pt idx="63">
                  <c:v>5.6577009980480693</c:v>
                </c:pt>
                <c:pt idx="64">
                  <c:v>6.1122199120643659</c:v>
                </c:pt>
                <c:pt idx="65">
                  <c:v>6.3683741525448339</c:v>
                </c:pt>
                <c:pt idx="66">
                  <c:v>6.9279346284033982</c:v>
                </c:pt>
                <c:pt idx="67">
                  <c:v>7.4125127087624154</c:v>
                </c:pt>
                <c:pt idx="68">
                  <c:v>8.1242332205538386</c:v>
                </c:pt>
                <c:pt idx="69">
                  <c:v>8.3556290802652438</c:v>
                </c:pt>
                <c:pt idx="70">
                  <c:v>7.7439434313443849</c:v>
                </c:pt>
                <c:pt idx="71">
                  <c:v>7.1248922999857811</c:v>
                </c:pt>
                <c:pt idx="72">
                  <c:v>7.3597008139767315</c:v>
                </c:pt>
                <c:pt idx="73">
                  <c:v>7.4312405374715018</c:v>
                </c:pt>
                <c:pt idx="74">
                  <c:v>7.5860749658538111</c:v>
                </c:pt>
                <c:pt idx="75">
                  <c:v>8.0011770286696784</c:v>
                </c:pt>
                <c:pt idx="76">
                  <c:v>8.1218473920999621</c:v>
                </c:pt>
                <c:pt idx="77">
                  <c:v>7.8851517377273685</c:v>
                </c:pt>
                <c:pt idx="78">
                  <c:v>7.3698852548837461</c:v>
                </c:pt>
                <c:pt idx="79">
                  <c:v>7.3630599463246522</c:v>
                </c:pt>
                <c:pt idx="80">
                  <c:v>7.8955117532918937</c:v>
                </c:pt>
                <c:pt idx="81">
                  <c:v>7.7886450683433894</c:v>
                </c:pt>
                <c:pt idx="82">
                  <c:v>7.4559669186903816</c:v>
                </c:pt>
                <c:pt idx="83">
                  <c:v>6.9222817026022536</c:v>
                </c:pt>
                <c:pt idx="84">
                  <c:v>6.9790229213397428</c:v>
                </c:pt>
                <c:pt idx="85">
                  <c:v>6.7938147085437679</c:v>
                </c:pt>
                <c:pt idx="86">
                  <c:v>6.6471300419296151</c:v>
                </c:pt>
                <c:pt idx="87">
                  <c:v>6.5180318299043023</c:v>
                </c:pt>
                <c:pt idx="88">
                  <c:v>6.4798389015685096</c:v>
                </c:pt>
                <c:pt idx="89">
                  <c:v>7.3272658734804148</c:v>
                </c:pt>
                <c:pt idx="90">
                  <c:v>8.0692126309282806</c:v>
                </c:pt>
                <c:pt idx="91">
                  <c:v>10.389527866254424</c:v>
                </c:pt>
                <c:pt idx="92">
                  <c:v>15.433421878672929</c:v>
                </c:pt>
                <c:pt idx="93">
                  <c:v>17.847316790138059</c:v>
                </c:pt>
                <c:pt idx="94">
                  <c:v>15.791629661387725</c:v>
                </c:pt>
                <c:pt idx="95">
                  <c:v>15.65962739227979</c:v>
                </c:pt>
                <c:pt idx="96">
                  <c:v>15.46344097299014</c:v>
                </c:pt>
                <c:pt idx="97">
                  <c:v>17.290874313913058</c:v>
                </c:pt>
                <c:pt idx="98">
                  <c:v>17.835349702843693</c:v>
                </c:pt>
                <c:pt idx="99">
                  <c:v>20.01395695280215</c:v>
                </c:pt>
                <c:pt idx="100">
                  <c:v>21.444970042117962</c:v>
                </c:pt>
                <c:pt idx="101">
                  <c:v>20.403844000627174</c:v>
                </c:pt>
                <c:pt idx="102">
                  <c:v>19.551145269954386</c:v>
                </c:pt>
                <c:pt idx="103">
                  <c:v>17.935262090119938</c:v>
                </c:pt>
                <c:pt idx="104">
                  <c:v>18.951158107757259</c:v>
                </c:pt>
                <c:pt idx="105">
                  <c:v>20.48100465037292</c:v>
                </c:pt>
                <c:pt idx="106">
                  <c:v>18.93036105049018</c:v>
                </c:pt>
                <c:pt idx="107">
                  <c:v>18.558366579981165</c:v>
                </c:pt>
                <c:pt idx="108">
                  <c:v>17.447511920151701</c:v>
                </c:pt>
                <c:pt idx="109">
                  <c:v>16.933347307446837</c:v>
                </c:pt>
                <c:pt idx="110">
                  <c:v>16.512598832348665</c:v>
                </c:pt>
                <c:pt idx="111">
                  <c:v>17.299363756915049</c:v>
                </c:pt>
                <c:pt idx="112">
                  <c:v>20.967522402132737</c:v>
                </c:pt>
                <c:pt idx="113">
                  <c:v>24.508879601515758</c:v>
                </c:pt>
                <c:pt idx="114">
                  <c:v>21.690852338384662</c:v>
                </c:pt>
                <c:pt idx="115">
                  <c:v>15.556724157833781</c:v>
                </c:pt>
                <c:pt idx="116">
                  <c:v>14.432712046351982</c:v>
                </c:pt>
                <c:pt idx="117">
                  <c:v>13.066126789801199</c:v>
                </c:pt>
                <c:pt idx="118">
                  <c:v>13.121163947245865</c:v>
                </c:pt>
                <c:pt idx="119">
                  <c:v>13.663552126018486</c:v>
                </c:pt>
                <c:pt idx="120">
                  <c:v>14.469382010658828</c:v>
                </c:pt>
                <c:pt idx="121">
                  <c:v>14.884699152113686</c:v>
                </c:pt>
                <c:pt idx="122">
                  <c:v>14.819275502160693</c:v>
                </c:pt>
                <c:pt idx="123">
                  <c:v>16.177008275444841</c:v>
                </c:pt>
                <c:pt idx="124">
                  <c:v>16.724989344568137</c:v>
                </c:pt>
                <c:pt idx="125">
                  <c:v>16.728410494191458</c:v>
                </c:pt>
                <c:pt idx="126">
                  <c:v>16.769382877015033</c:v>
                </c:pt>
                <c:pt idx="127">
                  <c:v>20.487342884116554</c:v>
                </c:pt>
                <c:pt idx="128">
                  <c:v>19.706739059679794</c:v>
                </c:pt>
                <c:pt idx="129">
                  <c:v>18.063140488106065</c:v>
                </c:pt>
                <c:pt idx="130">
                  <c:v>17.250029651597313</c:v>
                </c:pt>
                <c:pt idx="131">
                  <c:v>19.919770698990789</c:v>
                </c:pt>
                <c:pt idx="132">
                  <c:v>31.538631171133041</c:v>
                </c:pt>
                <c:pt idx="133">
                  <c:v>29.341350037265581</c:v>
                </c:pt>
                <c:pt idx="134">
                  <c:v>18.074634796227969</c:v>
                </c:pt>
                <c:pt idx="135">
                  <c:v>24.016241812564285</c:v>
                </c:pt>
                <c:pt idx="136">
                  <c:v>26.798655954939438</c:v>
                </c:pt>
                <c:pt idx="137">
                  <c:v>23.746049697274984</c:v>
                </c:pt>
                <c:pt idx="138">
                  <c:v>14.378107450878687</c:v>
                </c:pt>
                <c:pt idx="139">
                  <c:v>12.560307899815419</c:v>
                </c:pt>
                <c:pt idx="140">
                  <c:v>13.008047522772941</c:v>
                </c:pt>
                <c:pt idx="141">
                  <c:v>25.481082258335697</c:v>
                </c:pt>
                <c:pt idx="142">
                  <c:v>43.956653099194433</c:v>
                </c:pt>
                <c:pt idx="143">
                  <c:v>33.580480917719349</c:v>
                </c:pt>
                <c:pt idx="144">
                  <c:v>20.280800267736673</c:v>
                </c:pt>
                <c:pt idx="145">
                  <c:v>13.586843010756604</c:v>
                </c:pt>
                <c:pt idx="146">
                  <c:v>14.863214237035168</c:v>
                </c:pt>
                <c:pt idx="147">
                  <c:v>22.259824443901028</c:v>
                </c:pt>
                <c:pt idx="148">
                  <c:v>16.384239305021886</c:v>
                </c:pt>
                <c:pt idx="149">
                  <c:v>14.570622669618434</c:v>
                </c:pt>
                <c:pt idx="150">
                  <c:v>14.590172299814473</c:v>
                </c:pt>
                <c:pt idx="151">
                  <c:v>16.318667125399205</c:v>
                </c:pt>
                <c:pt idx="152">
                  <c:v>17.231517747264103</c:v>
                </c:pt>
                <c:pt idx="153">
                  <c:v>17.476062563284064</c:v>
                </c:pt>
                <c:pt idx="154">
                  <c:v>18.044912193206098</c:v>
                </c:pt>
                <c:pt idx="155">
                  <c:v>19.165124537893284</c:v>
                </c:pt>
                <c:pt idx="156">
                  <c:v>20.310742481091445</c:v>
                </c:pt>
                <c:pt idx="157">
                  <c:v>20.171191227588491</c:v>
                </c:pt>
                <c:pt idx="158">
                  <c:v>21.292151320362006</c:v>
                </c:pt>
                <c:pt idx="159">
                  <c:v>20.278403539245641</c:v>
                </c:pt>
                <c:pt idx="160">
                  <c:v>21.568540921849436</c:v>
                </c:pt>
                <c:pt idx="161">
                  <c:v>22.839712883811227</c:v>
                </c:pt>
                <c:pt idx="162">
                  <c:v>21.544837402806355</c:v>
                </c:pt>
                <c:pt idx="163">
                  <c:v>18.743726863228254</c:v>
                </c:pt>
                <c:pt idx="164">
                  <c:v>17.734686171875268</c:v>
                </c:pt>
                <c:pt idx="165">
                  <c:v>16.532311010164538</c:v>
                </c:pt>
                <c:pt idx="166">
                  <c:v>21.288021926633832</c:v>
                </c:pt>
                <c:pt idx="167">
                  <c:v>48.011994382062454</c:v>
                </c:pt>
                <c:pt idx="168">
                  <c:v>50.364389444920015</c:v>
                </c:pt>
                <c:pt idx="169">
                  <c:v>45.1049904614299</c:v>
                </c:pt>
                <c:pt idx="170">
                  <c:v>39.794804776036713</c:v>
                </c:pt>
                <c:pt idx="171">
                  <c:v>36.627084091180123</c:v>
                </c:pt>
                <c:pt idx="172">
                  <c:v>22.88850681525032</c:v>
                </c:pt>
                <c:pt idx="173">
                  <c:v>23.756539269996697</c:v>
                </c:pt>
                <c:pt idx="174">
                  <c:v>46.480135673601865</c:v>
                </c:pt>
                <c:pt idx="175">
                  <c:v>49.214217473322066</c:v>
                </c:pt>
                <c:pt idx="176">
                  <c:v>46.259620462777121</c:v>
                </c:pt>
                <c:pt idx="177">
                  <c:v>69.478644586990256</c:v>
                </c:pt>
                <c:pt idx="178">
                  <c:v>103.39304045908935</c:v>
                </c:pt>
                <c:pt idx="179">
                  <c:v>114.01295915930383</c:v>
                </c:pt>
                <c:pt idx="180">
                  <c:v>110.20098181435405</c:v>
                </c:pt>
                <c:pt idx="181">
                  <c:v>106.86284292611498</c:v>
                </c:pt>
                <c:pt idx="182">
                  <c:v>100.13471509066405</c:v>
                </c:pt>
                <c:pt idx="183">
                  <c:v>91.533649025448284</c:v>
                </c:pt>
                <c:pt idx="184">
                  <c:v>85.296021787640612</c:v>
                </c:pt>
                <c:pt idx="185">
                  <c:v>81.245984831127657</c:v>
                </c:pt>
                <c:pt idx="186">
                  <c:v>75.503094628554678</c:v>
                </c:pt>
                <c:pt idx="187">
                  <c:v>69.978597877229276</c:v>
                </c:pt>
                <c:pt idx="188">
                  <c:v>63.914099766497593</c:v>
                </c:pt>
                <c:pt idx="189">
                  <c:v>56.531447290389565</c:v>
                </c:pt>
                <c:pt idx="190">
                  <c:v>51.362498938192118</c:v>
                </c:pt>
                <c:pt idx="191">
                  <c:v>46.742040820358923</c:v>
                </c:pt>
                <c:pt idx="192">
                  <c:v>41.86680742809844</c:v>
                </c:pt>
                <c:pt idx="193">
                  <c:v>37.510876886496632</c:v>
                </c:pt>
                <c:pt idx="194">
                  <c:v>35.66754968419653</c:v>
                </c:pt>
                <c:pt idx="195">
                  <c:v>35.750497771462953</c:v>
                </c:pt>
                <c:pt idx="196">
                  <c:v>39.541977668353972</c:v>
                </c:pt>
                <c:pt idx="197">
                  <c:v>45.162048280063267</c:v>
                </c:pt>
                <c:pt idx="198">
                  <c:v>43.81861235072676</c:v>
                </c:pt>
                <c:pt idx="199">
                  <c:v>45.792747348951394</c:v>
                </c:pt>
                <c:pt idx="200">
                  <c:v>53.879663810324914</c:v>
                </c:pt>
                <c:pt idx="201">
                  <c:v>58.089202781002051</c:v>
                </c:pt>
                <c:pt idx="202">
                  <c:v>51.465460794307681</c:v>
                </c:pt>
                <c:pt idx="203">
                  <c:v>50.262607475993697</c:v>
                </c:pt>
                <c:pt idx="204">
                  <c:v>58.537628134770493</c:v>
                </c:pt>
                <c:pt idx="205">
                  <c:v>65.258391478696169</c:v>
                </c:pt>
                <c:pt idx="206">
                  <c:v>75.642238238073574</c:v>
                </c:pt>
                <c:pt idx="207">
                  <c:v>54.55799150945704</c:v>
                </c:pt>
                <c:pt idx="208">
                  <c:v>45.963657726887256</c:v>
                </c:pt>
                <c:pt idx="209">
                  <c:v>36.906484225569415</c:v>
                </c:pt>
                <c:pt idx="210">
                  <c:v>38.483188146136335</c:v>
                </c:pt>
                <c:pt idx="211">
                  <c:v>34.411759445633578</c:v>
                </c:pt>
                <c:pt idx="212">
                  <c:v>53.415998326440011</c:v>
                </c:pt>
                <c:pt idx="213">
                  <c:v>64.594344623736589</c:v>
                </c:pt>
                <c:pt idx="214">
                  <c:v>66.347013620536359</c:v>
                </c:pt>
                <c:pt idx="215">
                  <c:v>66.805630919643122</c:v>
                </c:pt>
                <c:pt idx="216">
                  <c:v>68.237507296252303</c:v>
                </c:pt>
                <c:pt idx="217">
                  <c:v>68.294464584541259</c:v>
                </c:pt>
                <c:pt idx="218">
                  <c:v>59.100784343997425</c:v>
                </c:pt>
                <c:pt idx="219">
                  <c:v>65.222924482916525</c:v>
                </c:pt>
                <c:pt idx="220">
                  <c:v>66.803966362331792</c:v>
                </c:pt>
                <c:pt idx="221">
                  <c:v>71.94552994063595</c:v>
                </c:pt>
                <c:pt idx="222">
                  <c:v>83.776866869347941</c:v>
                </c:pt>
                <c:pt idx="223">
                  <c:v>89.402105736736303</c:v>
                </c:pt>
                <c:pt idx="224">
                  <c:v>89.307148085456603</c:v>
                </c:pt>
                <c:pt idx="225">
                  <c:v>91.446385492627471</c:v>
                </c:pt>
                <c:pt idx="226">
                  <c:v>103.11431458742982</c:v>
                </c:pt>
                <c:pt idx="227">
                  <c:v>112.61170817699139</c:v>
                </c:pt>
                <c:pt idx="228">
                  <c:v>124.95744079682231</c:v>
                </c:pt>
                <c:pt idx="229">
                  <c:v>112.76768199766902</c:v>
                </c:pt>
                <c:pt idx="230">
                  <c:v>57.869474399376671</c:v>
                </c:pt>
                <c:pt idx="231">
                  <c:v>28.765736548015827</c:v>
                </c:pt>
                <c:pt idx="232">
                  <c:v>18.873164188443376</c:v>
                </c:pt>
                <c:pt idx="233">
                  <c:v>15.444046531158204</c:v>
                </c:pt>
                <c:pt idx="234">
                  <c:v>15.685563823588748</c:v>
                </c:pt>
                <c:pt idx="235">
                  <c:v>16.588677152512165</c:v>
                </c:pt>
                <c:pt idx="236">
                  <c:v>15.602822319617534</c:v>
                </c:pt>
                <c:pt idx="237">
                  <c:v>16.899467419972073</c:v>
                </c:pt>
                <c:pt idx="238">
                  <c:v>17.315985970997648</c:v>
                </c:pt>
                <c:pt idx="239">
                  <c:v>16.524543974393122</c:v>
                </c:pt>
                <c:pt idx="240">
                  <c:v>18.353980985817184</c:v>
                </c:pt>
                <c:pt idx="241">
                  <c:v>21.432943632592735</c:v>
                </c:pt>
                <c:pt idx="242">
                  <c:v>21.366526147276709</c:v>
                </c:pt>
                <c:pt idx="243">
                  <c:v>20.432332771659713</c:v>
                </c:pt>
                <c:pt idx="244">
                  <c:v>18.283098957233044</c:v>
                </c:pt>
                <c:pt idx="245">
                  <c:v>16.44893135183921</c:v>
                </c:pt>
                <c:pt idx="246">
                  <c:v>17.661277434774458</c:v>
                </c:pt>
                <c:pt idx="247">
                  <c:v>20.132912922946471</c:v>
                </c:pt>
                <c:pt idx="248">
                  <c:v>20.529916393195144</c:v>
                </c:pt>
                <c:pt idx="249">
                  <c:v>14.620739362792799</c:v>
                </c:pt>
                <c:pt idx="250">
                  <c:v>11.883936017034765</c:v>
                </c:pt>
                <c:pt idx="251">
                  <c:v>12.425702464096808</c:v>
                </c:pt>
                <c:pt idx="252">
                  <c:v>15.204610503410867</c:v>
                </c:pt>
                <c:pt idx="253">
                  <c:v>18.796657415133961</c:v>
                </c:pt>
                <c:pt idx="254">
                  <c:v>18.315408449397641</c:v>
                </c:pt>
                <c:pt idx="255">
                  <c:v>26.284844618550121</c:v>
                </c:pt>
                <c:pt idx="256">
                  <c:v>26.025583423648836</c:v>
                </c:pt>
                <c:pt idx="257">
                  <c:v>25.434175189585396</c:v>
                </c:pt>
                <c:pt idx="258">
                  <c:v>24.227878208354163</c:v>
                </c:pt>
                <c:pt idx="259">
                  <c:v>22.763256236827594</c:v>
                </c:pt>
                <c:pt idx="260">
                  <c:v>23.941182113233847</c:v>
                </c:pt>
                <c:pt idx="261">
                  <c:v>24.534528036873152</c:v>
                </c:pt>
                <c:pt idx="262">
                  <c:v>24.60592220343565</c:v>
                </c:pt>
                <c:pt idx="263">
                  <c:v>23.394425957887652</c:v>
                </c:pt>
                <c:pt idx="264">
                  <c:v>24.952767639879106</c:v>
                </c:pt>
                <c:pt idx="265">
                  <c:v>27.927545498586916</c:v>
                </c:pt>
                <c:pt idx="266">
                  <c:v>23.349978903509118</c:v>
                </c:pt>
                <c:pt idx="267">
                  <c:v>21.479752588350301</c:v>
                </c:pt>
                <c:pt idx="268">
                  <c:v>21.302046919580569</c:v>
                </c:pt>
                <c:pt idx="269">
                  <c:v>22.464650117125981</c:v>
                </c:pt>
                <c:pt idx="270">
                  <c:v>22.03769905609175</c:v>
                </c:pt>
                <c:pt idx="271">
                  <c:v>23.271545908705022</c:v>
                </c:pt>
                <c:pt idx="272">
                  <c:v>21.30840313492423</c:v>
                </c:pt>
                <c:pt idx="273">
                  <c:v>22.872255726565989</c:v>
                </c:pt>
                <c:pt idx="274">
                  <c:v>24.145714968462173</c:v>
                </c:pt>
                <c:pt idx="275">
                  <c:v>32.867847995879522</c:v>
                </c:pt>
                <c:pt idx="276">
                  <c:v>27.607682714659028</c:v>
                </c:pt>
                <c:pt idx="277">
                  <c:v>23.355487831334479</c:v>
                </c:pt>
                <c:pt idx="278">
                  <c:v>24.618462032202856</c:v>
                </c:pt>
                <c:pt idx="279">
                  <c:v>22.495622697087839</c:v>
                </c:pt>
                <c:pt idx="280">
                  <c:v>25.485234600884553</c:v>
                </c:pt>
                <c:pt idx="281">
                  <c:v>31.250086739051245</c:v>
                </c:pt>
                <c:pt idx="282">
                  <c:v>32.266151249783221</c:v>
                </c:pt>
                <c:pt idx="283">
                  <c:v>56.504072293103725</c:v>
                </c:pt>
                <c:pt idx="284">
                  <c:v>72.827004024511965</c:v>
                </c:pt>
                <c:pt idx="285">
                  <c:v>84.193078874777925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F4-40F3-B698-D5518AF163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4C'!$Q$14:$Q$616</c:f>
              <c:numCache>
                <c:formatCode>0.0</c:formatCode>
                <c:ptCount val="603"/>
                <c:pt idx="0">
                  <c:v>1.1092534185571372E-2</c:v>
                </c:pt>
                <c:pt idx="1">
                  <c:v>8.8171425577618628E-3</c:v>
                </c:pt>
                <c:pt idx="2">
                  <c:v>7.3950227903808816E-3</c:v>
                </c:pt>
                <c:pt idx="3">
                  <c:v>1.130585215067843E-2</c:v>
                </c:pt>
                <c:pt idx="4">
                  <c:v>2.2753916278094997E-2</c:v>
                </c:pt>
                <c:pt idx="5">
                  <c:v>3.4913040289202057E-2</c:v>
                </c:pt>
                <c:pt idx="6">
                  <c:v>4.9774191858332935E-2</c:v>
                </c:pt>
                <c:pt idx="7">
                  <c:v>4.5792256509666271E-2</c:v>
                </c:pt>
                <c:pt idx="8">
                  <c:v>5.1196311625713822E-2</c:v>
                </c:pt>
                <c:pt idx="9">
                  <c:v>2.8300183370880687E-2</c:v>
                </c:pt>
                <c:pt idx="10">
                  <c:v>4.4441242730654411E-2</c:v>
                </c:pt>
                <c:pt idx="11">
                  <c:v>7.572787761303508E-2</c:v>
                </c:pt>
                <c:pt idx="12">
                  <c:v>0.11874700057630852</c:v>
                </c:pt>
                <c:pt idx="13">
                  <c:v>0.13823004138942735</c:v>
                </c:pt>
                <c:pt idx="14">
                  <c:v>0.14221197673809399</c:v>
                </c:pt>
                <c:pt idx="15">
                  <c:v>0.13631017970346312</c:v>
                </c:pt>
                <c:pt idx="16">
                  <c:v>0.12863073295960595</c:v>
                </c:pt>
                <c:pt idx="17">
                  <c:v>0.12642644732016559</c:v>
                </c:pt>
                <c:pt idx="18">
                  <c:v>7.7149997380415974E-2</c:v>
                </c:pt>
                <c:pt idx="19">
                  <c:v>0.14512732226122491</c:v>
                </c:pt>
                <c:pt idx="20">
                  <c:v>0.13858557133127253</c:v>
                </c:pt>
                <c:pt idx="21">
                  <c:v>0.10836552627442764</c:v>
                </c:pt>
                <c:pt idx="22">
                  <c:v>7.8572117147796952E-2</c:v>
                </c:pt>
                <c:pt idx="23">
                  <c:v>5.8946864357939999E-2</c:v>
                </c:pt>
                <c:pt idx="24">
                  <c:v>6.129336197411852E-2</c:v>
                </c:pt>
                <c:pt idx="25">
                  <c:v>6.8261748834285096E-2</c:v>
                </c:pt>
                <c:pt idx="26">
                  <c:v>6.7479582962225587E-2</c:v>
                </c:pt>
                <c:pt idx="27">
                  <c:v>0.11519170115785615</c:v>
                </c:pt>
                <c:pt idx="28">
                  <c:v>0.12187566406454657</c:v>
                </c:pt>
                <c:pt idx="29">
                  <c:v>0.12144902813433224</c:v>
                </c:pt>
                <c:pt idx="30">
                  <c:v>7.7078891392046947E-2</c:v>
                </c:pt>
                <c:pt idx="31">
                  <c:v>0.41838763556347253</c:v>
                </c:pt>
                <c:pt idx="32">
                  <c:v>0.48024984544454341</c:v>
                </c:pt>
                <c:pt idx="33">
                  <c:v>0.30888441347514017</c:v>
                </c:pt>
                <c:pt idx="34">
                  <c:v>4.7001058311940097E-2</c:v>
                </c:pt>
                <c:pt idx="35">
                  <c:v>8.5327186042856371E-2</c:v>
                </c:pt>
                <c:pt idx="36">
                  <c:v>8.2838476449939705E-2</c:v>
                </c:pt>
                <c:pt idx="37">
                  <c:v>6.563082726463039E-2</c:v>
                </c:pt>
                <c:pt idx="38">
                  <c:v>0.10097050348404675</c:v>
                </c:pt>
                <c:pt idx="39">
                  <c:v>0.10438359092576098</c:v>
                </c:pt>
                <c:pt idx="40">
                  <c:v>0.10864995022790382</c:v>
                </c:pt>
                <c:pt idx="41">
                  <c:v>7.6510043485094589E-2</c:v>
                </c:pt>
                <c:pt idx="42">
                  <c:v>7.6581149473463617E-2</c:v>
                </c:pt>
                <c:pt idx="43">
                  <c:v>7.3665803950332634E-2</c:v>
                </c:pt>
                <c:pt idx="44">
                  <c:v>8.8455849531094505E-2</c:v>
                </c:pt>
                <c:pt idx="45">
                  <c:v>8.440280819405882E-2</c:v>
                </c:pt>
                <c:pt idx="46">
                  <c:v>8.1771886624404003E-2</c:v>
                </c:pt>
                <c:pt idx="47">
                  <c:v>8.0634190810499301E-2</c:v>
                </c:pt>
                <c:pt idx="48">
                  <c:v>8.4971656101011178E-2</c:v>
                </c:pt>
                <c:pt idx="49">
                  <c:v>9.8410687902761071E-2</c:v>
                </c:pt>
                <c:pt idx="50">
                  <c:v>0.12144902813433224</c:v>
                </c:pt>
                <c:pt idx="51">
                  <c:v>0.12905736888982031</c:v>
                </c:pt>
                <c:pt idx="52">
                  <c:v>0.13367925813380832</c:v>
                </c:pt>
                <c:pt idx="53">
                  <c:v>0.1190314245297847</c:v>
                </c:pt>
                <c:pt idx="54">
                  <c:v>0.13062170063393932</c:v>
                </c:pt>
                <c:pt idx="55">
                  <c:v>0.15764197621417714</c:v>
                </c:pt>
                <c:pt idx="56">
                  <c:v>0.15501105464452244</c:v>
                </c:pt>
                <c:pt idx="57">
                  <c:v>0.17940040865510559</c:v>
                </c:pt>
                <c:pt idx="58">
                  <c:v>0.18110695237596275</c:v>
                </c:pt>
                <c:pt idx="59">
                  <c:v>0.17762275894587939</c:v>
                </c:pt>
                <c:pt idx="60">
                  <c:v>0.18715096138733164</c:v>
                </c:pt>
                <c:pt idx="61">
                  <c:v>0.20386086865405773</c:v>
                </c:pt>
                <c:pt idx="62">
                  <c:v>0.21552225074658143</c:v>
                </c:pt>
                <c:pt idx="63">
                  <c:v>0.20336312673547441</c:v>
                </c:pt>
                <c:pt idx="64">
                  <c:v>0.20663400220045058</c:v>
                </c:pt>
                <c:pt idx="65">
                  <c:v>0.20905160580499813</c:v>
                </c:pt>
                <c:pt idx="66">
                  <c:v>0.23706736522240263</c:v>
                </c:pt>
                <c:pt idx="67">
                  <c:v>0.23792063708283123</c:v>
                </c:pt>
                <c:pt idx="68">
                  <c:v>0.21886423219992665</c:v>
                </c:pt>
                <c:pt idx="69">
                  <c:v>0.23479197359459314</c:v>
                </c:pt>
                <c:pt idx="70">
                  <c:v>0.27702893068580703</c:v>
                </c:pt>
                <c:pt idx="71">
                  <c:v>0.28989911458060458</c:v>
                </c:pt>
                <c:pt idx="72">
                  <c:v>0.29224561219678313</c:v>
                </c:pt>
                <c:pt idx="73">
                  <c:v>0.31179975899827106</c:v>
                </c:pt>
                <c:pt idx="74">
                  <c:v>0.3125819248703306</c:v>
                </c:pt>
                <c:pt idx="75">
                  <c:v>0.31507063446324718</c:v>
                </c:pt>
                <c:pt idx="76">
                  <c:v>0.30817335359144971</c:v>
                </c:pt>
                <c:pt idx="77">
                  <c:v>0.29921399905694979</c:v>
                </c:pt>
                <c:pt idx="78">
                  <c:v>0.26956280190705711</c:v>
                </c:pt>
                <c:pt idx="79">
                  <c:v>0.26984722586053334</c:v>
                </c:pt>
                <c:pt idx="80">
                  <c:v>0.26956280190705711</c:v>
                </c:pt>
                <c:pt idx="81">
                  <c:v>0.26792736417456914</c:v>
                </c:pt>
                <c:pt idx="82">
                  <c:v>0.2517151988264264</c:v>
                </c:pt>
                <c:pt idx="83">
                  <c:v>0.22881907057159323</c:v>
                </c:pt>
                <c:pt idx="84">
                  <c:v>0.19931008539843872</c:v>
                </c:pt>
                <c:pt idx="85">
                  <c:v>0.18579994760831978</c:v>
                </c:pt>
                <c:pt idx="86">
                  <c:v>0.17698280505055794</c:v>
                </c:pt>
                <c:pt idx="87">
                  <c:v>0.17499183737622473</c:v>
                </c:pt>
                <c:pt idx="88">
                  <c:v>0.16596137685335569</c:v>
                </c:pt>
                <c:pt idx="89">
                  <c:v>0.17150764394614137</c:v>
                </c:pt>
                <c:pt idx="90">
                  <c:v>0.20464303452611721</c:v>
                </c:pt>
                <c:pt idx="91">
                  <c:v>0.3324916016136637</c:v>
                </c:pt>
                <c:pt idx="92">
                  <c:v>0.43993275003929372</c:v>
                </c:pt>
                <c:pt idx="93">
                  <c:v>0.55704431288311407</c:v>
                </c:pt>
                <c:pt idx="94">
                  <c:v>0.62921689107769674</c:v>
                </c:pt>
                <c:pt idx="95">
                  <c:v>0.67884887095929158</c:v>
                </c:pt>
                <c:pt idx="96">
                  <c:v>0.65673490857651784</c:v>
                </c:pt>
                <c:pt idx="97">
                  <c:v>0.63860288154241096</c:v>
                </c:pt>
                <c:pt idx="98">
                  <c:v>0.69235900874941048</c:v>
                </c:pt>
                <c:pt idx="99">
                  <c:v>0.75670992822339822</c:v>
                </c:pt>
                <c:pt idx="100">
                  <c:v>0.76830020432755275</c:v>
                </c:pt>
                <c:pt idx="101">
                  <c:v>0.81814550217425464</c:v>
                </c:pt>
                <c:pt idx="102">
                  <c:v>0.84950324304500435</c:v>
                </c:pt>
                <c:pt idx="103">
                  <c:v>0.80619969612825482</c:v>
                </c:pt>
                <c:pt idx="104">
                  <c:v>0.82660711479017135</c:v>
                </c:pt>
                <c:pt idx="105">
                  <c:v>0.95623333158694379</c:v>
                </c:pt>
                <c:pt idx="106">
                  <c:v>1.0741270603028237</c:v>
                </c:pt>
                <c:pt idx="107">
                  <c:v>0.81999425787184987</c:v>
                </c:pt>
                <c:pt idx="108">
                  <c:v>0.76019412165348133</c:v>
                </c:pt>
                <c:pt idx="109">
                  <c:v>0.74000002095667206</c:v>
                </c:pt>
                <c:pt idx="110">
                  <c:v>0.61855099282233983</c:v>
                </c:pt>
                <c:pt idx="111">
                  <c:v>0.66761412479698223</c:v>
                </c:pt>
                <c:pt idx="112">
                  <c:v>0.83329107769686173</c:v>
                </c:pt>
                <c:pt idx="113">
                  <c:v>0.85881812752134967</c:v>
                </c:pt>
                <c:pt idx="114">
                  <c:v>0.71354859328338649</c:v>
                </c:pt>
                <c:pt idx="115">
                  <c:v>0.50136832399015041</c:v>
                </c:pt>
                <c:pt idx="116">
                  <c:v>0.28371289359249752</c:v>
                </c:pt>
                <c:pt idx="117">
                  <c:v>0.2506486090008907</c:v>
                </c:pt>
                <c:pt idx="118">
                  <c:v>0.23976939278042644</c:v>
                </c:pt>
                <c:pt idx="119">
                  <c:v>0.26337658091895011</c:v>
                </c:pt>
                <c:pt idx="120">
                  <c:v>0.31983473568397341</c:v>
                </c:pt>
                <c:pt idx="121">
                  <c:v>0.30447584219625917</c:v>
                </c:pt>
                <c:pt idx="122">
                  <c:v>0.36825791376329442</c:v>
                </c:pt>
                <c:pt idx="123">
                  <c:v>0.37977708387907994</c:v>
                </c:pt>
                <c:pt idx="124">
                  <c:v>0.41013934091266302</c:v>
                </c:pt>
                <c:pt idx="125">
                  <c:v>0.34308639388065176</c:v>
                </c:pt>
                <c:pt idx="126">
                  <c:v>0.45692708125949594</c:v>
                </c:pt>
                <c:pt idx="127">
                  <c:v>0.49966178026929325</c:v>
                </c:pt>
                <c:pt idx="128">
                  <c:v>0.46133565253837677</c:v>
                </c:pt>
                <c:pt idx="129">
                  <c:v>0.44412800335306746</c:v>
                </c:pt>
                <c:pt idx="130">
                  <c:v>0.49418661916487655</c:v>
                </c:pt>
                <c:pt idx="131">
                  <c:v>0.70181610520249382</c:v>
                </c:pt>
                <c:pt idx="132">
                  <c:v>0.61883541677581588</c:v>
                </c:pt>
                <c:pt idx="133">
                  <c:v>0.70579804055116035</c:v>
                </c:pt>
                <c:pt idx="134">
                  <c:v>0.60169887357887564</c:v>
                </c:pt>
                <c:pt idx="135">
                  <c:v>0.76623813066485036</c:v>
                </c:pt>
                <c:pt idx="136">
                  <c:v>0.82027868182532604</c:v>
                </c:pt>
                <c:pt idx="137">
                  <c:v>0.55875085660397128</c:v>
                </c:pt>
                <c:pt idx="138">
                  <c:v>0.42578265835385337</c:v>
                </c:pt>
                <c:pt idx="139">
                  <c:v>0.33412703934615184</c:v>
                </c:pt>
                <c:pt idx="140">
                  <c:v>0.39172288992507986</c:v>
                </c:pt>
                <c:pt idx="141">
                  <c:v>0.52198906061717398</c:v>
                </c:pt>
                <c:pt idx="142">
                  <c:v>0.59750362026510184</c:v>
                </c:pt>
                <c:pt idx="143">
                  <c:v>0.65232633729763712</c:v>
                </c:pt>
                <c:pt idx="144">
                  <c:v>0.44114155184156745</c:v>
                </c:pt>
                <c:pt idx="145">
                  <c:v>0.29025464452244981</c:v>
                </c:pt>
                <c:pt idx="146">
                  <c:v>0.44583454707392467</c:v>
                </c:pt>
                <c:pt idx="147">
                  <c:v>0.48956472992088851</c:v>
                </c:pt>
                <c:pt idx="148">
                  <c:v>0.38830980248336555</c:v>
                </c:pt>
                <c:pt idx="149">
                  <c:v>0.26287883900036674</c:v>
                </c:pt>
                <c:pt idx="150">
                  <c:v>0.37984818986744906</c:v>
                </c:pt>
                <c:pt idx="151">
                  <c:v>0.43068897155131758</c:v>
                </c:pt>
                <c:pt idx="152">
                  <c:v>0.44064380992298424</c:v>
                </c:pt>
                <c:pt idx="153">
                  <c:v>0.51366965997799541</c:v>
                </c:pt>
                <c:pt idx="154">
                  <c:v>0.58989527950961385</c:v>
                </c:pt>
                <c:pt idx="155">
                  <c:v>0.63803403363545874</c:v>
                </c:pt>
                <c:pt idx="156">
                  <c:v>0.6484866139257085</c:v>
                </c:pt>
                <c:pt idx="157">
                  <c:v>0.67330260386650587</c:v>
                </c:pt>
                <c:pt idx="158">
                  <c:v>0.68133758055220828</c:v>
                </c:pt>
                <c:pt idx="159">
                  <c:v>0.64969541572798239</c:v>
                </c:pt>
                <c:pt idx="160">
                  <c:v>0.64187375700738725</c:v>
                </c:pt>
                <c:pt idx="161">
                  <c:v>0.59601039450935189</c:v>
                </c:pt>
                <c:pt idx="162">
                  <c:v>0.6315633886938754</c:v>
                </c:pt>
                <c:pt idx="163">
                  <c:v>0.68453735002881533</c:v>
                </c:pt>
                <c:pt idx="164">
                  <c:v>0.74703951380520772</c:v>
                </c:pt>
                <c:pt idx="165">
                  <c:v>0.66519652119243455</c:v>
                </c:pt>
                <c:pt idx="166">
                  <c:v>0.57652735369623298</c:v>
                </c:pt>
                <c:pt idx="167">
                  <c:v>0.35353897417090163</c:v>
                </c:pt>
                <c:pt idx="168">
                  <c:v>0.3920784198669251</c:v>
                </c:pt>
                <c:pt idx="169">
                  <c:v>0.60191219154398279</c:v>
                </c:pt>
                <c:pt idx="170">
                  <c:v>0.91691172001886112</c:v>
                </c:pt>
                <c:pt idx="171">
                  <c:v>1.1535524493110492</c:v>
                </c:pt>
                <c:pt idx="172">
                  <c:v>1.0861439723371928</c:v>
                </c:pt>
                <c:pt idx="173">
                  <c:v>0.87460365693927788</c:v>
                </c:pt>
                <c:pt idx="174">
                  <c:v>0.89166909414784934</c:v>
                </c:pt>
                <c:pt idx="175">
                  <c:v>0.86080909519568294</c:v>
                </c:pt>
                <c:pt idx="176">
                  <c:v>1.0507331901294075</c:v>
                </c:pt>
                <c:pt idx="177">
                  <c:v>0.88740273484570642</c:v>
                </c:pt>
                <c:pt idx="178">
                  <c:v>0.76958011211819566</c:v>
                </c:pt>
                <c:pt idx="179">
                  <c:v>0.9883732383297531</c:v>
                </c:pt>
                <c:pt idx="180">
                  <c:v>1.1977803740765964</c:v>
                </c:pt>
                <c:pt idx="181">
                  <c:v>1.302661706920941</c:v>
                </c:pt>
                <c:pt idx="182">
                  <c:v>1.2896493110494052</c:v>
                </c:pt>
                <c:pt idx="183">
                  <c:v>1.2176900508199298</c:v>
                </c:pt>
                <c:pt idx="184">
                  <c:v>1.0264860480955622</c:v>
                </c:pt>
                <c:pt idx="185">
                  <c:v>1.0023100120500865</c:v>
                </c:pt>
                <c:pt idx="186">
                  <c:v>0.92864420809975357</c:v>
                </c:pt>
                <c:pt idx="187">
                  <c:v>0.89202462408969441</c:v>
                </c:pt>
                <c:pt idx="188">
                  <c:v>0.81053716141876653</c:v>
                </c:pt>
                <c:pt idx="189">
                  <c:v>0.72272126578299356</c:v>
                </c:pt>
                <c:pt idx="190">
                  <c:v>0.6759335254361607</c:v>
                </c:pt>
                <c:pt idx="191">
                  <c:v>0.64045163724000631</c:v>
                </c:pt>
                <c:pt idx="192">
                  <c:v>0.61549343532247081</c:v>
                </c:pt>
                <c:pt idx="193">
                  <c:v>0.58370905852150679</c:v>
                </c:pt>
                <c:pt idx="194">
                  <c:v>0.47982320951432905</c:v>
                </c:pt>
                <c:pt idx="195">
                  <c:v>0.38155473358830611</c:v>
                </c:pt>
                <c:pt idx="196">
                  <c:v>0.26849621208152141</c:v>
                </c:pt>
                <c:pt idx="197">
                  <c:v>0.32388777702100896</c:v>
                </c:pt>
                <c:pt idx="198">
                  <c:v>0.47214376277047199</c:v>
                </c:pt>
                <c:pt idx="199">
                  <c:v>0.55889306858070931</c:v>
                </c:pt>
                <c:pt idx="200">
                  <c:v>0.62772366532194679</c:v>
                </c:pt>
                <c:pt idx="201">
                  <c:v>0.7769751349085765</c:v>
                </c:pt>
                <c:pt idx="202">
                  <c:v>0.77917942054801681</c:v>
                </c:pt>
                <c:pt idx="203">
                  <c:v>0.69015472310997017</c:v>
                </c:pt>
                <c:pt idx="204">
                  <c:v>0.60056117776497098</c:v>
                </c:pt>
                <c:pt idx="205">
                  <c:v>0.61656002514800645</c:v>
                </c:pt>
                <c:pt idx="206">
                  <c:v>0.93163065961125369</c:v>
                </c:pt>
                <c:pt idx="207">
                  <c:v>1.3653771886624404</c:v>
                </c:pt>
                <c:pt idx="208">
                  <c:v>1.2878716613401791</c:v>
                </c:pt>
                <c:pt idx="209">
                  <c:v>1.2083040603552153</c:v>
                </c:pt>
                <c:pt idx="210">
                  <c:v>0.92331125897207511</c:v>
                </c:pt>
                <c:pt idx="211">
                  <c:v>0.79204960444281447</c:v>
                </c:pt>
                <c:pt idx="212">
                  <c:v>0.55718652485985232</c:v>
                </c:pt>
                <c:pt idx="213">
                  <c:v>0.5127452821291979</c:v>
                </c:pt>
                <c:pt idx="214">
                  <c:v>0.64130490910043469</c:v>
                </c:pt>
                <c:pt idx="215">
                  <c:v>0.76481601089746953</c:v>
                </c:pt>
                <c:pt idx="216">
                  <c:v>0.85611609996332572</c:v>
                </c:pt>
                <c:pt idx="217">
                  <c:v>1.0446891811180385</c:v>
                </c:pt>
                <c:pt idx="218">
                  <c:v>0.89693093728715878</c:v>
                </c:pt>
                <c:pt idx="219">
                  <c:v>0.65424619898360137</c:v>
                </c:pt>
                <c:pt idx="220">
                  <c:v>0.56280389794100694</c:v>
                </c:pt>
                <c:pt idx="221">
                  <c:v>0.72179688793419594</c:v>
                </c:pt>
                <c:pt idx="222">
                  <c:v>0.81288365903494519</c:v>
                </c:pt>
                <c:pt idx="223">
                  <c:v>0.99413282338764586</c:v>
                </c:pt>
                <c:pt idx="224">
                  <c:v>1.1376247079163828</c:v>
                </c:pt>
                <c:pt idx="225">
                  <c:v>1.1438109289044898</c:v>
                </c:pt>
                <c:pt idx="226">
                  <c:v>1.2231652119243464</c:v>
                </c:pt>
                <c:pt idx="227">
                  <c:v>1.4297992141247966</c:v>
                </c:pt>
                <c:pt idx="228">
                  <c:v>1.7861824278304599</c:v>
                </c:pt>
                <c:pt idx="229">
                  <c:v>2.1511694661287786</c:v>
                </c:pt>
                <c:pt idx="230">
                  <c:v>2.0182723738670298</c:v>
                </c:pt>
                <c:pt idx="231">
                  <c:v>1.4211242835437732</c:v>
                </c:pt>
                <c:pt idx="232">
                  <c:v>0.89124245821763504</c:v>
                </c:pt>
                <c:pt idx="233">
                  <c:v>0.45920247288730542</c:v>
                </c:pt>
                <c:pt idx="234">
                  <c:v>0.41781878765652014</c:v>
                </c:pt>
                <c:pt idx="235">
                  <c:v>0.4652464818986744</c:v>
                </c:pt>
                <c:pt idx="236">
                  <c:v>0.43239551527217479</c:v>
                </c:pt>
                <c:pt idx="237">
                  <c:v>0.41867205951694864</c:v>
                </c:pt>
                <c:pt idx="238">
                  <c:v>0.42329394876093673</c:v>
                </c:pt>
                <c:pt idx="239">
                  <c:v>0.54652062660449519</c:v>
                </c:pt>
                <c:pt idx="240">
                  <c:v>0.54502740084874512</c:v>
                </c:pt>
                <c:pt idx="241">
                  <c:v>0.61023159218316136</c:v>
                </c:pt>
                <c:pt idx="242">
                  <c:v>0.66199675171582739</c:v>
                </c:pt>
                <c:pt idx="243">
                  <c:v>0.72236573584114838</c:v>
                </c:pt>
                <c:pt idx="244">
                  <c:v>0.64457578456541098</c:v>
                </c:pt>
                <c:pt idx="245">
                  <c:v>0.59231288311416141</c:v>
                </c:pt>
                <c:pt idx="246">
                  <c:v>0.55526666317388784</c:v>
                </c:pt>
                <c:pt idx="247">
                  <c:v>0.57738062555666148</c:v>
                </c:pt>
                <c:pt idx="248">
                  <c:v>0.53692131817467381</c:v>
                </c:pt>
                <c:pt idx="249">
                  <c:v>0.50385703358306699</c:v>
                </c:pt>
                <c:pt idx="250">
                  <c:v>0.51288749410593593</c:v>
                </c:pt>
                <c:pt idx="251">
                  <c:v>0.44882099858542462</c:v>
                </c:pt>
                <c:pt idx="252">
                  <c:v>0.49653311678105522</c:v>
                </c:pt>
                <c:pt idx="253">
                  <c:v>0.68987029915649389</c:v>
                </c:pt>
                <c:pt idx="254">
                  <c:v>0.66057463194844646</c:v>
                </c:pt>
                <c:pt idx="255">
                  <c:v>0.53571251637239992</c:v>
                </c:pt>
                <c:pt idx="256">
                  <c:v>0.63853177555404195</c:v>
                </c:pt>
                <c:pt idx="257">
                  <c:v>0.66270781159951797</c:v>
                </c:pt>
                <c:pt idx="258">
                  <c:v>0.6649832032273274</c:v>
                </c:pt>
                <c:pt idx="259">
                  <c:v>0.78202366008277879</c:v>
                </c:pt>
                <c:pt idx="260">
                  <c:v>0.85000098496358778</c:v>
                </c:pt>
                <c:pt idx="261">
                  <c:v>0.90283273432178945</c:v>
                </c:pt>
                <c:pt idx="262">
                  <c:v>1.0213664169329908</c:v>
                </c:pt>
                <c:pt idx="263">
                  <c:v>0.93582591292502737</c:v>
                </c:pt>
                <c:pt idx="264">
                  <c:v>0.84580573164981399</c:v>
                </c:pt>
                <c:pt idx="265">
                  <c:v>0.81267034106983815</c:v>
                </c:pt>
                <c:pt idx="266">
                  <c:v>0.73466707182899349</c:v>
                </c:pt>
                <c:pt idx="267">
                  <c:v>0.60767177660187566</c:v>
                </c:pt>
                <c:pt idx="268">
                  <c:v>0.56550592549903078</c:v>
                </c:pt>
                <c:pt idx="269">
                  <c:v>0.58314021061455434</c:v>
                </c:pt>
                <c:pt idx="270">
                  <c:v>0.66050352596007744</c:v>
                </c:pt>
                <c:pt idx="271">
                  <c:v>0.51921592707078124</c:v>
                </c:pt>
                <c:pt idx="272">
                  <c:v>0.51679832346623344</c:v>
                </c:pt>
                <c:pt idx="273">
                  <c:v>0.64606901032116093</c:v>
                </c:pt>
                <c:pt idx="274">
                  <c:v>0.76865573426939793</c:v>
                </c:pt>
                <c:pt idx="275">
                  <c:v>1.053364111699062</c:v>
                </c:pt>
                <c:pt idx="276">
                  <c:v>0.89401559176402789</c:v>
                </c:pt>
                <c:pt idx="277">
                  <c:v>0.65538389479750614</c:v>
                </c:pt>
                <c:pt idx="278">
                  <c:v>0.56465265363860218</c:v>
                </c:pt>
                <c:pt idx="279">
                  <c:v>0.50961661864095975</c:v>
                </c:pt>
                <c:pt idx="280">
                  <c:v>0.7216546759574578</c:v>
                </c:pt>
                <c:pt idx="281">
                  <c:v>0.86301338083512336</c:v>
                </c:pt>
                <c:pt idx="282">
                  <c:v>1.4786490281343321</c:v>
                </c:pt>
                <c:pt idx="283">
                  <c:v>1.2260094514591082</c:v>
                </c:pt>
                <c:pt idx="284">
                  <c:v>232999.306513941</c:v>
                </c:pt>
                <c:pt idx="285">
                  <c:v>232999.306513941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59-40B1-A042-295A2B19A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4C'!$S$14:$S$616</c:f>
              <c:numCache>
                <c:formatCode>0.0</c:formatCode>
                <c:ptCount val="603"/>
                <c:pt idx="0">
                  <c:v>0.67130418904787326</c:v>
                </c:pt>
                <c:pt idx="1">
                  <c:v>0.67932774509227078</c:v>
                </c:pt>
                <c:pt idx="2">
                  <c:v>0.79968108575822217</c:v>
                </c:pt>
                <c:pt idx="3">
                  <c:v>1.1821372572078077</c:v>
                </c:pt>
                <c:pt idx="4">
                  <c:v>1.2543492616073817</c:v>
                </c:pt>
                <c:pt idx="5">
                  <c:v>1.5592443912944642</c:v>
                </c:pt>
                <c:pt idx="6">
                  <c:v>1.4763343121690284</c:v>
                </c:pt>
                <c:pt idx="7">
                  <c:v>1.0082935429125421</c:v>
                </c:pt>
                <c:pt idx="8">
                  <c:v>1.3024905978737629</c:v>
                </c:pt>
                <c:pt idx="9">
                  <c:v>1.1206233275340998</c:v>
                </c:pt>
                <c:pt idx="10">
                  <c:v>1.4656362374431664</c:v>
                </c:pt>
                <c:pt idx="11">
                  <c:v>1.9256534506552547</c:v>
                </c:pt>
                <c:pt idx="12">
                  <c:v>2.0781010154987962</c:v>
                </c:pt>
                <c:pt idx="13">
                  <c:v>2.0941481275875873</c:v>
                </c:pt>
                <c:pt idx="14">
                  <c:v>2.286713472653116</c:v>
                </c:pt>
                <c:pt idx="15">
                  <c:v>2.4819533364001058</c:v>
                </c:pt>
                <c:pt idx="16">
                  <c:v>2.8430133583979655</c:v>
                </c:pt>
                <c:pt idx="17">
                  <c:v>3.0329041847820259</c:v>
                </c:pt>
                <c:pt idx="18">
                  <c:v>3.1532575254479798</c:v>
                </c:pt>
                <c:pt idx="19">
                  <c:v>3.1666301188553079</c:v>
                </c:pt>
                <c:pt idx="20">
                  <c:v>3.6426944441561897</c:v>
                </c:pt>
                <c:pt idx="21">
                  <c:v>3.6400199254747254</c:v>
                </c:pt>
                <c:pt idx="22">
                  <c:v>3.3672190199652308</c:v>
                </c:pt>
                <c:pt idx="23">
                  <c:v>2.8242917276277058</c:v>
                </c:pt>
                <c:pt idx="24">
                  <c:v>2.7306835737764104</c:v>
                </c:pt>
                <c:pt idx="25">
                  <c:v>2.7654523166354625</c:v>
                </c:pt>
                <c:pt idx="26">
                  <c:v>2.8858056573014159</c:v>
                </c:pt>
                <c:pt idx="27">
                  <c:v>2.9606921803824542</c:v>
                </c:pt>
                <c:pt idx="28">
                  <c:v>3.0088335166488354</c:v>
                </c:pt>
                <c:pt idx="29">
                  <c:v>3.0596493715966835</c:v>
                </c:pt>
                <c:pt idx="30">
                  <c:v>3.3110541276544514</c:v>
                </c:pt>
                <c:pt idx="31">
                  <c:v>3.2227950111660868</c:v>
                </c:pt>
                <c:pt idx="32">
                  <c:v>3.0810455210484076</c:v>
                </c:pt>
                <c:pt idx="33">
                  <c:v>3.7924674903182662</c:v>
                </c:pt>
                <c:pt idx="34">
                  <c:v>4.4530736046402772</c:v>
                </c:pt>
                <c:pt idx="35">
                  <c:v>4.9371614859855573</c:v>
                </c:pt>
                <c:pt idx="36">
                  <c:v>5.5683478948114473</c:v>
                </c:pt>
                <c:pt idx="37">
                  <c:v>6.1380203739636263</c:v>
                </c:pt>
                <c:pt idx="38">
                  <c:v>6.7558341893821874</c:v>
                </c:pt>
                <c:pt idx="39">
                  <c:v>7.1570119916020323</c:v>
                </c:pt>
                <c:pt idx="40">
                  <c:v>8.1385603476999187</c:v>
                </c:pt>
                <c:pt idx="41">
                  <c:v>8.6814876400374423</c:v>
                </c:pt>
                <c:pt idx="42">
                  <c:v>9.1147596664348765</c:v>
                </c:pt>
                <c:pt idx="43">
                  <c:v>6.5044294333244173</c:v>
                </c:pt>
                <c:pt idx="44">
                  <c:v>6.8200226377373614</c:v>
                </c:pt>
                <c:pt idx="45">
                  <c:v>7.2078278465498791</c:v>
                </c:pt>
                <c:pt idx="46">
                  <c:v>7.6170292048141208</c:v>
                </c:pt>
                <c:pt idx="47">
                  <c:v>8.0369286378042251</c:v>
                </c:pt>
                <c:pt idx="48">
                  <c:v>7.7079628399839519</c:v>
                </c:pt>
                <c:pt idx="49">
                  <c:v>7.988787301537843</c:v>
                </c:pt>
                <c:pt idx="50">
                  <c:v>8.1973997586921641</c:v>
                </c:pt>
                <c:pt idx="51">
                  <c:v>8.4782242202460552</c:v>
                </c:pt>
                <c:pt idx="52">
                  <c:v>8.7483506070740837</c:v>
                </c:pt>
                <c:pt idx="53">
                  <c:v>8.5638088180529532</c:v>
                </c:pt>
                <c:pt idx="54">
                  <c:v>9.0666183301684935</c:v>
                </c:pt>
                <c:pt idx="55">
                  <c:v>9.6817576269055881</c:v>
                </c:pt>
                <c:pt idx="56">
                  <c:v>10.163170989569405</c:v>
                </c:pt>
                <c:pt idx="57">
                  <c:v>10.15782195220647</c:v>
                </c:pt>
                <c:pt idx="58">
                  <c:v>10.123053209347416</c:v>
                </c:pt>
                <c:pt idx="59">
                  <c:v>10.91738525774271</c:v>
                </c:pt>
                <c:pt idx="60">
                  <c:v>11.438916400628511</c:v>
                </c:pt>
                <c:pt idx="61">
                  <c:v>12.425813794089329</c:v>
                </c:pt>
                <c:pt idx="62">
                  <c:v>12.594308471021661</c:v>
                </c:pt>
                <c:pt idx="63">
                  <c:v>13.629347200748862</c:v>
                </c:pt>
                <c:pt idx="64">
                  <c:v>13.725629873281626</c:v>
                </c:pt>
                <c:pt idx="65">
                  <c:v>13.664115943607916</c:v>
                </c:pt>
                <c:pt idx="66">
                  <c:v>12.958043011700987</c:v>
                </c:pt>
                <c:pt idx="67">
                  <c:v>11.829396128122491</c:v>
                </c:pt>
                <c:pt idx="68">
                  <c:v>12.120918664402247</c:v>
                </c:pt>
                <c:pt idx="69">
                  <c:v>12.364299864415617</c:v>
                </c:pt>
                <c:pt idx="70">
                  <c:v>10.922734295105643</c:v>
                </c:pt>
                <c:pt idx="71">
                  <c:v>10.625862721462957</c:v>
                </c:pt>
                <c:pt idx="72">
                  <c:v>10.738192506084514</c:v>
                </c:pt>
                <c:pt idx="73">
                  <c:v>10.553650717063384</c:v>
                </c:pt>
                <c:pt idx="74">
                  <c:v>10.264802699465097</c:v>
                </c:pt>
                <c:pt idx="75">
                  <c:v>10.016072462088793</c:v>
                </c:pt>
                <c:pt idx="76">
                  <c:v>10.115029653303022</c:v>
                </c:pt>
                <c:pt idx="77">
                  <c:v>9.8716484532896498</c:v>
                </c:pt>
                <c:pt idx="78">
                  <c:v>9.9732801631853434</c:v>
                </c:pt>
                <c:pt idx="79">
                  <c:v>10.235382993968976</c:v>
                </c:pt>
                <c:pt idx="80">
                  <c:v>10.591093978603904</c:v>
                </c:pt>
                <c:pt idx="81">
                  <c:v>10.898663626972452</c:v>
                </c:pt>
                <c:pt idx="82">
                  <c:v>11.350657284140143</c:v>
                </c:pt>
                <c:pt idx="83">
                  <c:v>11.829396128122491</c:v>
                </c:pt>
                <c:pt idx="84">
                  <c:v>12.273366229245786</c:v>
                </c:pt>
                <c:pt idx="85">
                  <c:v>12.661171438058302</c:v>
                </c:pt>
                <c:pt idx="86">
                  <c:v>13.147933838085047</c:v>
                </c:pt>
                <c:pt idx="87">
                  <c:v>13.567833271075154</c:v>
                </c:pt>
                <c:pt idx="88">
                  <c:v>14.043897596376036</c:v>
                </c:pt>
                <c:pt idx="89">
                  <c:v>14.926488761259696</c:v>
                </c:pt>
                <c:pt idx="90">
                  <c:v>16.212932247044662</c:v>
                </c:pt>
                <c:pt idx="91">
                  <c:v>17.24797097677186</c:v>
                </c:pt>
                <c:pt idx="92">
                  <c:v>17.879157385597754</c:v>
                </c:pt>
                <c:pt idx="93">
                  <c:v>17.683917521850759</c:v>
                </c:pt>
                <c:pt idx="94">
                  <c:v>16.255724545948116</c:v>
                </c:pt>
                <c:pt idx="95">
                  <c:v>9.4811687257956656</c:v>
                </c:pt>
                <c:pt idx="96">
                  <c:v>10.946804963238833</c:v>
                </c:pt>
                <c:pt idx="97">
                  <c:v>12.90187811939021</c:v>
                </c:pt>
                <c:pt idx="98">
                  <c:v>14.276580721663546</c:v>
                </c:pt>
                <c:pt idx="99">
                  <c:v>15.40790212392351</c:v>
                </c:pt>
                <c:pt idx="100">
                  <c:v>16.148743798689491</c:v>
                </c:pt>
                <c:pt idx="101">
                  <c:v>17.456583433926184</c:v>
                </c:pt>
                <c:pt idx="102">
                  <c:v>19.152228277975393</c:v>
                </c:pt>
                <c:pt idx="103">
                  <c:v>19.558755117558174</c:v>
                </c:pt>
                <c:pt idx="104">
                  <c:v>20.179243451658195</c:v>
                </c:pt>
                <c:pt idx="105">
                  <c:v>19.502590225247392</c:v>
                </c:pt>
                <c:pt idx="106">
                  <c:v>18.735003363666756</c:v>
                </c:pt>
                <c:pt idx="107">
                  <c:v>18.480924088927519</c:v>
                </c:pt>
                <c:pt idx="108">
                  <c:v>19.178973464790051</c:v>
                </c:pt>
                <c:pt idx="109">
                  <c:v>18.989082638405989</c:v>
                </c:pt>
                <c:pt idx="110">
                  <c:v>19.213742207649105</c:v>
                </c:pt>
                <c:pt idx="111">
                  <c:v>19.5641041549211</c:v>
                </c:pt>
                <c:pt idx="112">
                  <c:v>19.796787280208616</c:v>
                </c:pt>
                <c:pt idx="113">
                  <c:v>19.32072295490773</c:v>
                </c:pt>
                <c:pt idx="114">
                  <c:v>19.422354664803422</c:v>
                </c:pt>
                <c:pt idx="115">
                  <c:v>20.369134278042257</c:v>
                </c:pt>
                <c:pt idx="116">
                  <c:v>21.441616269309975</c:v>
                </c:pt>
                <c:pt idx="117">
                  <c:v>22.230599280342336</c:v>
                </c:pt>
                <c:pt idx="118">
                  <c:v>24.212417623308369</c:v>
                </c:pt>
                <c:pt idx="119">
                  <c:v>25.258154427761433</c:v>
                </c:pt>
                <c:pt idx="120">
                  <c:v>26.012368695934743</c:v>
                </c:pt>
                <c:pt idx="121">
                  <c:v>26.330636419029148</c:v>
                </c:pt>
                <c:pt idx="122">
                  <c:v>26.755884889382184</c:v>
                </c:pt>
                <c:pt idx="123">
                  <c:v>27.376373223482211</c:v>
                </c:pt>
                <c:pt idx="124">
                  <c:v>28.074422599344743</c:v>
                </c:pt>
                <c:pt idx="125">
                  <c:v>27.207878546549882</c:v>
                </c:pt>
                <c:pt idx="126">
                  <c:v>28.02895578175983</c:v>
                </c:pt>
                <c:pt idx="127">
                  <c:v>28.039653856485685</c:v>
                </c:pt>
                <c:pt idx="128">
                  <c:v>29.037249324672374</c:v>
                </c:pt>
                <c:pt idx="129">
                  <c:v>28.807240718066325</c:v>
                </c:pt>
                <c:pt idx="130">
                  <c:v>29.387611271944373</c:v>
                </c:pt>
                <c:pt idx="131">
                  <c:v>29.109461329071944</c:v>
                </c:pt>
                <c:pt idx="132">
                  <c:v>28.676189302674508</c:v>
                </c:pt>
                <c:pt idx="133">
                  <c:v>21.647554207782829</c:v>
                </c:pt>
                <c:pt idx="134">
                  <c:v>20.588444809922439</c:v>
                </c:pt>
                <c:pt idx="135">
                  <c:v>22.46595692431131</c:v>
                </c:pt>
                <c:pt idx="136">
                  <c:v>16.394799517384328</c:v>
                </c:pt>
                <c:pt idx="137">
                  <c:v>10.695400207181065</c:v>
                </c:pt>
                <c:pt idx="138">
                  <c:v>11.208907794022464</c:v>
                </c:pt>
                <c:pt idx="139">
                  <c:v>11.94707495010698</c:v>
                </c:pt>
                <c:pt idx="140">
                  <c:v>12.492676761125971</c:v>
                </c:pt>
                <c:pt idx="141">
                  <c:v>13.594578457889808</c:v>
                </c:pt>
                <c:pt idx="142">
                  <c:v>12.340229196282428</c:v>
                </c:pt>
                <c:pt idx="143">
                  <c:v>10.925408813787108</c:v>
                </c:pt>
                <c:pt idx="144">
                  <c:v>10.936106888512972</c:v>
                </c:pt>
                <c:pt idx="145">
                  <c:v>11.650203376464296</c:v>
                </c:pt>
                <c:pt idx="146">
                  <c:v>12.693265662235891</c:v>
                </c:pt>
                <c:pt idx="147">
                  <c:v>13.113165095225995</c:v>
                </c:pt>
                <c:pt idx="148">
                  <c:v>13.244216510617811</c:v>
                </c:pt>
                <c:pt idx="149">
                  <c:v>13.904822624939822</c:v>
                </c:pt>
                <c:pt idx="150">
                  <c:v>14.894394537082105</c:v>
                </c:pt>
                <c:pt idx="151">
                  <c:v>15.683377548114469</c:v>
                </c:pt>
                <c:pt idx="152">
                  <c:v>16.140720242645088</c:v>
                </c:pt>
                <c:pt idx="153">
                  <c:v>16.745161464656324</c:v>
                </c:pt>
                <c:pt idx="154">
                  <c:v>16.868189324003744</c:v>
                </c:pt>
                <c:pt idx="155">
                  <c:v>17.740082414161538</c:v>
                </c:pt>
                <c:pt idx="156">
                  <c:v>18.168005403196037</c:v>
                </c:pt>
                <c:pt idx="157">
                  <c:v>18.414061121890878</c:v>
                </c:pt>
                <c:pt idx="158">
                  <c:v>18.785819218614602</c:v>
                </c:pt>
                <c:pt idx="159">
                  <c:v>19.050596568079701</c:v>
                </c:pt>
                <c:pt idx="160">
                  <c:v>19.577476748328433</c:v>
                </c:pt>
                <c:pt idx="161">
                  <c:v>20.259479012102165</c:v>
                </c:pt>
                <c:pt idx="162">
                  <c:v>20.323667460457344</c:v>
                </c:pt>
                <c:pt idx="163">
                  <c:v>19.94388580768922</c:v>
                </c:pt>
                <c:pt idx="164">
                  <c:v>19.799461798890079</c:v>
                </c:pt>
                <c:pt idx="165">
                  <c:v>19.4785195571142</c:v>
                </c:pt>
                <c:pt idx="166">
                  <c:v>19.23513835710083</c:v>
                </c:pt>
                <c:pt idx="167">
                  <c:v>15.169869961273065</c:v>
                </c:pt>
                <c:pt idx="168">
                  <c:v>12.728034405094945</c:v>
                </c:pt>
                <c:pt idx="169">
                  <c:v>12.588959433658733</c:v>
                </c:pt>
                <c:pt idx="170">
                  <c:v>12.05138117868414</c:v>
                </c:pt>
                <c:pt idx="171">
                  <c:v>11.607411077560842</c:v>
                </c:pt>
                <c:pt idx="172">
                  <c:v>11.318563059962557</c:v>
                </c:pt>
                <c:pt idx="173">
                  <c:v>12.71198729300615</c:v>
                </c:pt>
                <c:pt idx="174">
                  <c:v>17.362975280074885</c:v>
                </c:pt>
                <c:pt idx="175">
                  <c:v>13.640045275474726</c:v>
                </c:pt>
                <c:pt idx="176">
                  <c:v>13.642719794156191</c:v>
                </c:pt>
                <c:pt idx="177">
                  <c:v>13.870053882080768</c:v>
                </c:pt>
                <c:pt idx="178">
                  <c:v>13.204098730395829</c:v>
                </c:pt>
                <c:pt idx="179">
                  <c:v>12.591633952340196</c:v>
                </c:pt>
                <c:pt idx="180">
                  <c:v>12.492676761125971</c:v>
                </c:pt>
                <c:pt idx="181">
                  <c:v>12.543492616073816</c:v>
                </c:pt>
                <c:pt idx="182">
                  <c:v>12.540818097392352</c:v>
                </c:pt>
                <c:pt idx="183">
                  <c:v>12.575586840251402</c:v>
                </c:pt>
                <c:pt idx="184">
                  <c:v>12.591633952340196</c:v>
                </c:pt>
                <c:pt idx="185">
                  <c:v>12.706638255643218</c:v>
                </c:pt>
                <c:pt idx="186">
                  <c:v>13.035604053463491</c:v>
                </c:pt>
                <c:pt idx="187">
                  <c:v>13.073047315004009</c:v>
                </c:pt>
                <c:pt idx="188">
                  <c:v>13.150608356766513</c:v>
                </c:pt>
                <c:pt idx="189">
                  <c:v>13.147933838085047</c:v>
                </c:pt>
                <c:pt idx="190">
                  <c:v>13.217471323803153</c:v>
                </c:pt>
                <c:pt idx="191">
                  <c:v>13.284334290839793</c:v>
                </c:pt>
                <c:pt idx="192">
                  <c:v>13.324452071061781</c:v>
                </c:pt>
                <c:pt idx="193">
                  <c:v>13.359220813920832</c:v>
                </c:pt>
                <c:pt idx="194">
                  <c:v>13.42875829963894</c:v>
                </c:pt>
                <c:pt idx="195">
                  <c:v>13.30038140292859</c:v>
                </c:pt>
                <c:pt idx="196">
                  <c:v>12.71198729300615</c:v>
                </c:pt>
                <c:pt idx="197">
                  <c:v>12.318833046830703</c:v>
                </c:pt>
                <c:pt idx="198">
                  <c:v>11.955098506151378</c:v>
                </c:pt>
                <c:pt idx="199">
                  <c:v>11.95242398746991</c:v>
                </c:pt>
                <c:pt idx="200">
                  <c:v>12.096847996269053</c:v>
                </c:pt>
                <c:pt idx="201">
                  <c:v>12.201154224846215</c:v>
                </c:pt>
                <c:pt idx="202">
                  <c:v>12.270691710564321</c:v>
                </c:pt>
                <c:pt idx="203">
                  <c:v>12.468606092992777</c:v>
                </c:pt>
                <c:pt idx="204">
                  <c:v>12.610355583110456</c:v>
                </c:pt>
                <c:pt idx="205">
                  <c:v>12.837689671035037</c:v>
                </c:pt>
                <c:pt idx="206">
                  <c:v>12.209177780890611</c:v>
                </c:pt>
                <c:pt idx="207">
                  <c:v>11.909631688566462</c:v>
                </c:pt>
                <c:pt idx="208">
                  <c:v>12.227899411660871</c:v>
                </c:pt>
                <c:pt idx="209">
                  <c:v>13.712257279874297</c:v>
                </c:pt>
                <c:pt idx="210">
                  <c:v>14.081340857916555</c:v>
                </c:pt>
                <c:pt idx="211">
                  <c:v>14.18297256781225</c:v>
                </c:pt>
                <c:pt idx="212">
                  <c:v>14.677758523883391</c:v>
                </c:pt>
                <c:pt idx="213">
                  <c:v>13.832610620540249</c:v>
                </c:pt>
                <c:pt idx="214">
                  <c:v>13.172004506218238</c:v>
                </c:pt>
                <c:pt idx="215">
                  <c:v>13.000835310604439</c:v>
                </c:pt>
                <c:pt idx="216">
                  <c:v>13.249565547980744</c:v>
                </c:pt>
                <c:pt idx="217">
                  <c:v>13.340499183150575</c:v>
                </c:pt>
                <c:pt idx="218">
                  <c:v>13.442130893046269</c:v>
                </c:pt>
                <c:pt idx="219">
                  <c:v>14.239137460123027</c:v>
                </c:pt>
                <c:pt idx="220">
                  <c:v>13.621323644704466</c:v>
                </c:pt>
                <c:pt idx="221">
                  <c:v>13.49027222931265</c:v>
                </c:pt>
                <c:pt idx="222">
                  <c:v>13.642719794156191</c:v>
                </c:pt>
                <c:pt idx="223">
                  <c:v>13.792492840318266</c:v>
                </c:pt>
                <c:pt idx="224">
                  <c:v>14.190996123856646</c:v>
                </c:pt>
                <c:pt idx="225">
                  <c:v>14.244486497485958</c:v>
                </c:pt>
                <c:pt idx="226">
                  <c:v>14.45844799200321</c:v>
                </c:pt>
                <c:pt idx="227">
                  <c:v>14.653687855750199</c:v>
                </c:pt>
                <c:pt idx="228">
                  <c:v>15.012073359066594</c:v>
                </c:pt>
                <c:pt idx="229">
                  <c:v>14.996026246977801</c:v>
                </c:pt>
                <c:pt idx="230">
                  <c:v>14.608221038165281</c:v>
                </c:pt>
                <c:pt idx="231">
                  <c:v>14.798111864549343</c:v>
                </c:pt>
                <c:pt idx="232">
                  <c:v>19.363515253811176</c:v>
                </c:pt>
                <c:pt idx="233">
                  <c:v>23.217496673803154</c:v>
                </c:pt>
                <c:pt idx="234">
                  <c:v>23.979734498020861</c:v>
                </c:pt>
                <c:pt idx="235">
                  <c:v>24.865000181585984</c:v>
                </c:pt>
                <c:pt idx="236">
                  <c:v>25.410601992604974</c:v>
                </c:pt>
                <c:pt idx="237">
                  <c:v>27.30951025644557</c:v>
                </c:pt>
                <c:pt idx="238">
                  <c:v>27.895229847686547</c:v>
                </c:pt>
                <c:pt idx="239">
                  <c:v>28.6922364147633</c:v>
                </c:pt>
                <c:pt idx="240">
                  <c:v>29.866350115926714</c:v>
                </c:pt>
                <c:pt idx="241">
                  <c:v>32.059455434728541</c:v>
                </c:pt>
                <c:pt idx="242">
                  <c:v>32.599708208384598</c:v>
                </c:pt>
                <c:pt idx="243">
                  <c:v>29.556105948876706</c:v>
                </c:pt>
                <c:pt idx="244">
                  <c:v>27.336255443260228</c:v>
                </c:pt>
                <c:pt idx="245">
                  <c:v>26.937752159721853</c:v>
                </c:pt>
                <c:pt idx="246">
                  <c:v>31.631532445694031</c:v>
                </c:pt>
                <c:pt idx="247">
                  <c:v>33.789869021636804</c:v>
                </c:pt>
                <c:pt idx="248">
                  <c:v>37.068828925113664</c:v>
                </c:pt>
                <c:pt idx="249">
                  <c:v>35.6031926876705</c:v>
                </c:pt>
                <c:pt idx="250">
                  <c:v>27.175784322372294</c:v>
                </c:pt>
                <c:pt idx="251">
                  <c:v>26.154118186052418</c:v>
                </c:pt>
                <c:pt idx="252">
                  <c:v>28.304431205950785</c:v>
                </c:pt>
                <c:pt idx="253">
                  <c:v>32.452609680903983</c:v>
                </c:pt>
                <c:pt idx="254">
                  <c:v>32.340279896282425</c:v>
                </c:pt>
                <c:pt idx="255">
                  <c:v>31.503155548983685</c:v>
                </c:pt>
                <c:pt idx="256">
                  <c:v>41.102003096763838</c:v>
                </c:pt>
                <c:pt idx="257">
                  <c:v>44.380963000240705</c:v>
                </c:pt>
                <c:pt idx="258">
                  <c:v>44.891796068400645</c:v>
                </c:pt>
                <c:pt idx="259">
                  <c:v>44.025252015605773</c:v>
                </c:pt>
                <c:pt idx="260">
                  <c:v>43.752451110096288</c:v>
                </c:pt>
                <c:pt idx="261">
                  <c:v>43.736403998007489</c:v>
                </c:pt>
                <c:pt idx="262">
                  <c:v>42.80567149685745</c:v>
                </c:pt>
                <c:pt idx="263">
                  <c:v>42.955444543019532</c:v>
                </c:pt>
                <c:pt idx="264">
                  <c:v>41.313290072599628</c:v>
                </c:pt>
                <c:pt idx="265">
                  <c:v>42.712063343006157</c:v>
                </c:pt>
                <c:pt idx="266">
                  <c:v>42.62915326388071</c:v>
                </c:pt>
                <c:pt idx="267">
                  <c:v>42.302861984741902</c:v>
                </c:pt>
                <c:pt idx="268">
                  <c:v>43.027656547419092</c:v>
                </c:pt>
                <c:pt idx="269">
                  <c:v>43.715007848555757</c:v>
                </c:pt>
                <c:pt idx="270">
                  <c:v>45.349138762931261</c:v>
                </c:pt>
                <c:pt idx="271">
                  <c:v>48.959738982909869</c:v>
                </c:pt>
                <c:pt idx="272">
                  <c:v>49.173700477427118</c:v>
                </c:pt>
                <c:pt idx="273">
                  <c:v>51.778681673174646</c:v>
                </c:pt>
                <c:pt idx="274">
                  <c:v>52.987564117197117</c:v>
                </c:pt>
                <c:pt idx="275">
                  <c:v>49.582901835691359</c:v>
                </c:pt>
                <c:pt idx="276">
                  <c:v>45.710198784929126</c:v>
                </c:pt>
                <c:pt idx="277">
                  <c:v>48.716357782896495</c:v>
                </c:pt>
                <c:pt idx="278">
                  <c:v>50.853298209387525</c:v>
                </c:pt>
                <c:pt idx="279">
                  <c:v>52.674645431465635</c:v>
                </c:pt>
                <c:pt idx="280">
                  <c:v>56.207684609681735</c:v>
                </c:pt>
                <c:pt idx="281">
                  <c:v>55.747667396469652</c:v>
                </c:pt>
                <c:pt idx="282">
                  <c:v>50.123154609347417</c:v>
                </c:pt>
                <c:pt idx="283">
                  <c:v>39.770092793393957</c:v>
                </c:pt>
                <c:pt idx="284">
                  <c:v>22.441886256178122</c:v>
                </c:pt>
                <c:pt idx="285">
                  <c:v>19.911791583511636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A7-4248-A8E7-B896187FD4CA}"/>
            </c:ext>
          </c:extLst>
        </c:ser>
        <c:ser>
          <c:idx val="0"/>
          <c:order val="1"/>
          <c:tx>
            <c:strRef>
              <c:f>'064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4C'!$N$14:$N$616</c:f>
              <c:numCache>
                <c:formatCode>0.0</c:formatCode>
                <c:ptCount val="603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A7-4248-A8E7-B896187FD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4C'!$R$14:$R$616</c:f>
              <c:numCache>
                <c:formatCode>0.0</c:formatCode>
                <c:ptCount val="603"/>
                <c:pt idx="0">
                  <c:v>3.3052434303761786</c:v>
                </c:pt>
                <c:pt idx="1">
                  <c:v>5.0651122994463602</c:v>
                </c:pt>
                <c:pt idx="2">
                  <c:v>4.2706510238711974</c:v>
                </c:pt>
                <c:pt idx="3">
                  <c:v>5.8910419827658487</c:v>
                </c:pt>
                <c:pt idx="4">
                  <c:v>6.8794802393356749</c:v>
                </c:pt>
                <c:pt idx="5">
                  <c:v>7.9143323738130951</c:v>
                </c:pt>
                <c:pt idx="6">
                  <c:v>3.6613279019630891</c:v>
                </c:pt>
                <c:pt idx="7">
                  <c:v>2.0012949333726664</c:v>
                </c:pt>
                <c:pt idx="8">
                  <c:v>4.7460470344273906</c:v>
                </c:pt>
                <c:pt idx="9">
                  <c:v>1.8932678593760484</c:v>
                </c:pt>
                <c:pt idx="10">
                  <c:v>8.7364737943441959</c:v>
                </c:pt>
                <c:pt idx="11">
                  <c:v>6.4152531691702679</c:v>
                </c:pt>
                <c:pt idx="12">
                  <c:v>5.3841541348890161</c:v>
                </c:pt>
                <c:pt idx="13">
                  <c:v>5.6862263070386394</c:v>
                </c:pt>
                <c:pt idx="14">
                  <c:v>5.7679980203491192</c:v>
                </c:pt>
                <c:pt idx="15">
                  <c:v>5.6496991254531244</c:v>
                </c:pt>
                <c:pt idx="16">
                  <c:v>5.6023789090794915</c:v>
                </c:pt>
                <c:pt idx="17">
                  <c:v>5.8433598267188529</c:v>
                </c:pt>
                <c:pt idx="18">
                  <c:v>3.6386762159251593</c:v>
                </c:pt>
                <c:pt idx="19">
                  <c:v>5.6918200901124738</c:v>
                </c:pt>
                <c:pt idx="20">
                  <c:v>8.8672276748922023</c:v>
                </c:pt>
                <c:pt idx="21">
                  <c:v>5.6267657084957579</c:v>
                </c:pt>
                <c:pt idx="22">
                  <c:v>5.7653347704900364</c:v>
                </c:pt>
                <c:pt idx="23">
                  <c:v>5.2920385111905812</c:v>
                </c:pt>
                <c:pt idx="24">
                  <c:v>5.6575978176048922</c:v>
                </c:pt>
                <c:pt idx="25">
                  <c:v>5.5514217987549399</c:v>
                </c:pt>
                <c:pt idx="26">
                  <c:v>4.0699559078891498</c:v>
                </c:pt>
                <c:pt idx="27">
                  <c:v>7.1019503429166315</c:v>
                </c:pt>
                <c:pt idx="28">
                  <c:v>4.0724821622223812</c:v>
                </c:pt>
                <c:pt idx="29">
                  <c:v>7.8127368663357455</c:v>
                </c:pt>
                <c:pt idx="30">
                  <c:v>4.729730030486107</c:v>
                </c:pt>
                <c:pt idx="31">
                  <c:v>2.3155816892791803</c:v>
                </c:pt>
                <c:pt idx="32">
                  <c:v>2.3277595968562692</c:v>
                </c:pt>
                <c:pt idx="33">
                  <c:v>8.8601308500478613</c:v>
                </c:pt>
                <c:pt idx="34">
                  <c:v>2.5151682507769979</c:v>
                </c:pt>
                <c:pt idx="35">
                  <c:v>4.3879662172410709</c:v>
                </c:pt>
                <c:pt idx="36">
                  <c:v>8.030895701282418</c:v>
                </c:pt>
                <c:pt idx="37">
                  <c:v>3.3818718152016416</c:v>
                </c:pt>
                <c:pt idx="38">
                  <c:v>4.4372894058929333</c:v>
                </c:pt>
                <c:pt idx="39">
                  <c:v>3.0777242866267289</c:v>
                </c:pt>
                <c:pt idx="40">
                  <c:v>4.6213201466968581</c:v>
                </c:pt>
                <c:pt idx="41">
                  <c:v>3.3488301195787264</c:v>
                </c:pt>
                <c:pt idx="42">
                  <c:v>4.1136489734377912</c:v>
                </c:pt>
                <c:pt idx="43">
                  <c:v>3.651360427411654</c:v>
                </c:pt>
                <c:pt idx="44">
                  <c:v>4.1827443702357732</c:v>
                </c:pt>
                <c:pt idx="45">
                  <c:v>4.1518058830416908</c:v>
                </c:pt>
                <c:pt idx="46">
                  <c:v>3.4579537375590794</c:v>
                </c:pt>
                <c:pt idx="47">
                  <c:v>3.443484070263473</c:v>
                </c:pt>
                <c:pt idx="48">
                  <c:v>3.7118327307285899</c:v>
                </c:pt>
                <c:pt idx="49">
                  <c:v>4.1108075764757457</c:v>
                </c:pt>
                <c:pt idx="50">
                  <c:v>4.5578813542347305</c:v>
                </c:pt>
                <c:pt idx="51">
                  <c:v>4.2458341821132848</c:v>
                </c:pt>
                <c:pt idx="52">
                  <c:v>3.9611598855556784</c:v>
                </c:pt>
                <c:pt idx="53">
                  <c:v>3.7045674455979922</c:v>
                </c:pt>
                <c:pt idx="54">
                  <c:v>4.1588106853854061</c:v>
                </c:pt>
                <c:pt idx="55">
                  <c:v>4.6309568251255016</c:v>
                </c:pt>
                <c:pt idx="56">
                  <c:v>3.9652844858484122</c:v>
                </c:pt>
                <c:pt idx="57">
                  <c:v>4.1125572041033713</c:v>
                </c:pt>
                <c:pt idx="58">
                  <c:v>4.25556977767741</c:v>
                </c:pt>
                <c:pt idx="59">
                  <c:v>3.7991854547043777</c:v>
                </c:pt>
                <c:pt idx="60">
                  <c:v>3.6609561768622498</c:v>
                </c:pt>
                <c:pt idx="61">
                  <c:v>3.8922679159004754</c:v>
                </c:pt>
                <c:pt idx="62">
                  <c:v>4.082045965904749</c:v>
                </c:pt>
                <c:pt idx="63">
                  <c:v>3.594448112504276</c:v>
                </c:pt>
                <c:pt idx="64">
                  <c:v>3.3806702830275164</c:v>
                </c:pt>
                <c:pt idx="65">
                  <c:v>3.2826526959233395</c:v>
                </c:pt>
                <c:pt idx="66">
                  <c:v>3.4219053431951454</c:v>
                </c:pt>
                <c:pt idx="67">
                  <c:v>3.2097164137281351</c:v>
                </c:pt>
                <c:pt idx="68">
                  <c:v>2.6939678645144363</c:v>
                </c:pt>
                <c:pt idx="69">
                  <c:v>2.809985595807944</c:v>
                </c:pt>
                <c:pt idx="70">
                  <c:v>3.5773625303679877</c:v>
                </c:pt>
                <c:pt idx="71">
                  <c:v>4.0688210063355355</c:v>
                </c:pt>
                <c:pt idx="72">
                  <c:v>3.9708898443505003</c:v>
                </c:pt>
                <c:pt idx="73">
                  <c:v>4.1957968851370504</c:v>
                </c:pt>
                <c:pt idx="74">
                  <c:v>4.1204697590956325</c:v>
                </c:pt>
                <c:pt idx="75">
                  <c:v>3.9378035673288014</c:v>
                </c:pt>
                <c:pt idx="76">
                  <c:v>3.7943750813541115</c:v>
                </c:pt>
                <c:pt idx="77">
                  <c:v>3.7946511241543748</c:v>
                </c:pt>
                <c:pt idx="78">
                  <c:v>3.6576254932656918</c:v>
                </c:pt>
                <c:pt idx="79">
                  <c:v>3.6648788387935149</c:v>
                </c:pt>
                <c:pt idx="80">
                  <c:v>3.4141270424259416</c:v>
                </c:pt>
                <c:pt idx="81">
                  <c:v>3.4399739855080611</c:v>
                </c:pt>
                <c:pt idx="82">
                  <c:v>3.3760235469317159</c:v>
                </c:pt>
                <c:pt idx="83">
                  <c:v>3.3055440446113971</c:v>
                </c:pt>
                <c:pt idx="84">
                  <c:v>2.8558451182186082</c:v>
                </c:pt>
                <c:pt idx="85">
                  <c:v>2.7348397855870488</c:v>
                </c:pt>
                <c:pt idx="86">
                  <c:v>2.6625446460978379</c:v>
                </c:pt>
                <c:pt idx="87">
                  <c:v>2.684734317702679</c:v>
                </c:pt>
                <c:pt idx="88">
                  <c:v>2.5611960324072731</c:v>
                </c:pt>
                <c:pt idx="89">
                  <c:v>2.3406772308737871</c:v>
                </c:pt>
                <c:pt idx="90">
                  <c:v>2.5360966910420246</c:v>
                </c:pt>
                <c:pt idx="91">
                  <c:v>3.2002570847671419</c:v>
                </c:pt>
                <c:pt idx="92">
                  <c:v>2.8505198231328475</c:v>
                </c:pt>
                <c:pt idx="93">
                  <c:v>3.1211656039574618</c:v>
                </c:pt>
                <c:pt idx="94">
                  <c:v>3.984496246237343</c:v>
                </c:pt>
                <c:pt idx="95">
                  <c:v>4.3350256934846652</c:v>
                </c:pt>
                <c:pt idx="96">
                  <c:v>4.2470166227790509</c:v>
                </c:pt>
                <c:pt idx="97">
                  <c:v>3.6932943352006253</c:v>
                </c:pt>
                <c:pt idx="98">
                  <c:v>3.8819480429868989</c:v>
                </c:pt>
                <c:pt idx="99">
                  <c:v>3.7809111411996486</c:v>
                </c:pt>
                <c:pt idx="100">
                  <c:v>3.5826592567796069</c:v>
                </c:pt>
                <c:pt idx="101">
                  <c:v>4.0097616025152245</c:v>
                </c:pt>
                <c:pt idx="102">
                  <c:v>4.3450305918932299</c:v>
                </c:pt>
                <c:pt idx="103">
                  <c:v>4.4950538892451926</c:v>
                </c:pt>
                <c:pt idx="104">
                  <c:v>4.3617762571028162</c:v>
                </c:pt>
                <c:pt idx="105">
                  <c:v>4.6688790316227609</c:v>
                </c:pt>
                <c:pt idx="106">
                  <c:v>5.6740970625861902</c:v>
                </c:pt>
                <c:pt idx="107">
                  <c:v>4.4184613680191793</c:v>
                </c:pt>
                <c:pt idx="108">
                  <c:v>4.3570345452835868</c:v>
                </c:pt>
                <c:pt idx="109">
                  <c:v>4.3700752575436734</c:v>
                </c:pt>
                <c:pt idx="110">
                  <c:v>3.7459336298449899</c:v>
                </c:pt>
                <c:pt idx="111">
                  <c:v>3.8591831131946566</c:v>
                </c:pt>
                <c:pt idx="112">
                  <c:v>3.9741990575486525</c:v>
                </c:pt>
                <c:pt idx="113">
                  <c:v>3.5041101081921178</c:v>
                </c:pt>
                <c:pt idx="114">
                  <c:v>3.2896291125483965</c:v>
                </c:pt>
                <c:pt idx="115">
                  <c:v>3.2228399687711899</c:v>
                </c:pt>
                <c:pt idx="116">
                  <c:v>1.9657628634266895</c:v>
                </c:pt>
                <c:pt idx="117">
                  <c:v>1.9183084094709317</c:v>
                </c:pt>
                <c:pt idx="118">
                  <c:v>1.8273485015843742</c:v>
                </c:pt>
                <c:pt idx="119">
                  <c:v>1.9275849975894752</c:v>
                </c:pt>
                <c:pt idx="120">
                  <c:v>2.2104242976539572</c:v>
                </c:pt>
                <c:pt idx="121">
                  <c:v>2.0455626216202187</c:v>
                </c:pt>
                <c:pt idx="122">
                  <c:v>2.4849926955578994</c:v>
                </c:pt>
                <c:pt idx="123">
                  <c:v>2.3476348494891073</c:v>
                </c:pt>
                <c:pt idx="124">
                  <c:v>2.4522547217398745</c:v>
                </c:pt>
                <c:pt idx="125">
                  <c:v>2.0509204625255957</c:v>
                </c:pt>
                <c:pt idx="126">
                  <c:v>2.7247698058452907</c:v>
                </c:pt>
                <c:pt idx="127">
                  <c:v>2.438880352105941</c:v>
                </c:pt>
                <c:pt idx="128">
                  <c:v>2.3410045220635953</c:v>
                </c:pt>
                <c:pt idx="129">
                  <c:v>2.45875297070025</c:v>
                </c:pt>
                <c:pt idx="130">
                  <c:v>2.8648450416960065</c:v>
                </c:pt>
                <c:pt idx="131">
                  <c:v>3.5232137749359258</c:v>
                </c:pt>
                <c:pt idx="132">
                  <c:v>1.9621505239651271</c:v>
                </c:pt>
                <c:pt idx="133">
                  <c:v>2.4054722760021168</c:v>
                </c:pt>
                <c:pt idx="134">
                  <c:v>3.3289683601488056</c:v>
                </c:pt>
                <c:pt idx="135">
                  <c:v>3.1904997319938162</c:v>
                </c:pt>
                <c:pt idx="136">
                  <c:v>3.0608948568337997</c:v>
                </c:pt>
                <c:pt idx="137">
                  <c:v>2.3530265611635253</c:v>
                </c:pt>
                <c:pt idx="138">
                  <c:v>2.9613261676371225</c:v>
                </c:pt>
                <c:pt idx="139">
                  <c:v>2.6601819160106901</c:v>
                </c:pt>
                <c:pt idx="140">
                  <c:v>3.0113888286408708</c:v>
                </c:pt>
                <c:pt idx="141">
                  <c:v>2.0485356757027628</c:v>
                </c:pt>
                <c:pt idx="142">
                  <c:v>1.3593018988883208</c:v>
                </c:pt>
                <c:pt idx="143">
                  <c:v>1.9425759234836488</c:v>
                </c:pt>
                <c:pt idx="144">
                  <c:v>2.1751683662273877</c:v>
                </c:pt>
                <c:pt idx="145">
                  <c:v>2.1362920311411364</c:v>
                </c:pt>
                <c:pt idx="146">
                  <c:v>2.9995836698836231</c:v>
                </c:pt>
                <c:pt idx="147">
                  <c:v>2.1993198156377392</c:v>
                </c:pt>
                <c:pt idx="148">
                  <c:v>2.3700203302349583</c:v>
                </c:pt>
                <c:pt idx="149">
                  <c:v>1.8041702469483469</c:v>
                </c:pt>
                <c:pt idx="150">
                  <c:v>2.6034523928979181</c:v>
                </c:pt>
                <c:pt idx="151">
                  <c:v>2.6392411110645875</c:v>
                </c:pt>
                <c:pt idx="152">
                  <c:v>2.557196739056526</c:v>
                </c:pt>
                <c:pt idx="153">
                  <c:v>2.9392756985041815</c:v>
                </c:pt>
                <c:pt idx="154">
                  <c:v>3.2690393457924896</c:v>
                </c:pt>
                <c:pt idx="155">
                  <c:v>3.3291410779718014</c:v>
                </c:pt>
                <c:pt idx="156">
                  <c:v>3.1928257400212017</c:v>
                </c:pt>
                <c:pt idx="157">
                  <c:v>3.3379417024494722</c:v>
                </c:pt>
                <c:pt idx="158">
                  <c:v>3.1999471086824132</c:v>
                </c:pt>
                <c:pt idx="159">
                  <c:v>3.2038785226391204</c:v>
                </c:pt>
                <c:pt idx="160">
                  <c:v>2.975972085145334</c:v>
                </c:pt>
                <c:pt idx="161">
                  <c:v>2.6095354067773928</c:v>
                </c:pt>
                <c:pt idx="162">
                  <c:v>2.9313908333864247</c:v>
                </c:pt>
                <c:pt idx="163">
                  <c:v>3.652087735933411</c:v>
                </c:pt>
                <c:pt idx="164">
                  <c:v>4.2123074892067045</c:v>
                </c:pt>
                <c:pt idx="165">
                  <c:v>4.023614852052158</c:v>
                </c:pt>
                <c:pt idx="166">
                  <c:v>2.7082241632555308</c:v>
                </c:pt>
                <c:pt idx="167">
                  <c:v>0.7363555268243257</c:v>
                </c:pt>
                <c:pt idx="168">
                  <c:v>0.77848341693035639</c:v>
                </c:pt>
                <c:pt idx="169">
                  <c:v>1.3344691693454382</c:v>
                </c:pt>
                <c:pt idx="170">
                  <c:v>2.3040990530779006</c:v>
                </c:pt>
                <c:pt idx="171">
                  <c:v>3.1494520460306776</c:v>
                </c:pt>
                <c:pt idx="172">
                  <c:v>4.7453684117721</c:v>
                </c:pt>
                <c:pt idx="173">
                  <c:v>3.6815280500214014</c:v>
                </c:pt>
                <c:pt idx="174">
                  <c:v>1.9183874599881339</c:v>
                </c:pt>
                <c:pt idx="175">
                  <c:v>1.7491065374803703</c:v>
                </c:pt>
                <c:pt idx="176">
                  <c:v>2.2713830758185352</c:v>
                </c:pt>
                <c:pt idx="177">
                  <c:v>1.2772309248702167</c:v>
                </c:pt>
                <c:pt idx="178">
                  <c:v>0.74432486819333243</c:v>
                </c:pt>
                <c:pt idx="179">
                  <c:v>0.86689552277014004</c:v>
                </c:pt>
                <c:pt idx="180">
                  <c:v>1.0869053563373803</c:v>
                </c:pt>
                <c:pt idx="181">
                  <c:v>1.2190034171387354</c:v>
                </c:pt>
                <c:pt idx="182">
                  <c:v>1.2879142961376882</c:v>
                </c:pt>
                <c:pt idx="183">
                  <c:v>1.3303195751339338</c:v>
                </c:pt>
                <c:pt idx="184">
                  <c:v>1.2034395351417198</c:v>
                </c:pt>
                <c:pt idx="185">
                  <c:v>1.2336732875272785</c:v>
                </c:pt>
                <c:pt idx="186">
                  <c:v>1.2299419151868083</c:v>
                </c:pt>
                <c:pt idx="187">
                  <c:v>1.2747106274616502</c:v>
                </c:pt>
                <c:pt idx="188">
                  <c:v>1.268166436482663</c:v>
                </c:pt>
                <c:pt idx="189">
                  <c:v>1.2784411162702662</c:v>
                </c:pt>
                <c:pt idx="190">
                  <c:v>1.3160059175655687</c:v>
                </c:pt>
                <c:pt idx="191">
                  <c:v>1.3701832996582635</c:v>
                </c:pt>
                <c:pt idx="192">
                  <c:v>1.4701226893870805</c:v>
                </c:pt>
                <c:pt idx="193">
                  <c:v>1.5561061403276166</c:v>
                </c:pt>
                <c:pt idx="194">
                  <c:v>1.3452654128548889</c:v>
                </c:pt>
                <c:pt idx="195">
                  <c:v>1.0672711077406976</c:v>
                </c:pt>
                <c:pt idx="196">
                  <c:v>0.67901563835134848</c:v>
                </c:pt>
                <c:pt idx="197">
                  <c:v>0.71716804121125044</c:v>
                </c:pt>
                <c:pt idx="198">
                  <c:v>1.0774959256842858</c:v>
                </c:pt>
                <c:pt idx="199">
                  <c:v>1.2204838122548403</c:v>
                </c:pt>
                <c:pt idx="200">
                  <c:v>1.1650474797536816</c:v>
                </c:pt>
                <c:pt idx="201">
                  <c:v>1.3375551698269899</c:v>
                </c:pt>
                <c:pt idx="202">
                  <c:v>1.5139851242412226</c:v>
                </c:pt>
                <c:pt idx="203">
                  <c:v>1.3730977316280302</c:v>
                </c:pt>
                <c:pt idx="204">
                  <c:v>1.0259404026113017</c:v>
                </c:pt>
                <c:pt idx="205">
                  <c:v>0.94479807297929586</c:v>
                </c:pt>
                <c:pt idx="206">
                  <c:v>1.2316275685537939</c:v>
                </c:pt>
                <c:pt idx="207">
                  <c:v>2.5026163003558644</c:v>
                </c:pt>
                <c:pt idx="208">
                  <c:v>2.8019346697615313</c:v>
                </c:pt>
                <c:pt idx="209">
                  <c:v>3.2739614344464778</c:v>
                </c:pt>
                <c:pt idx="210">
                  <c:v>2.3992587502518923</c:v>
                </c:pt>
                <c:pt idx="211">
                  <c:v>2.3016829630410416</c:v>
                </c:pt>
                <c:pt idx="212">
                  <c:v>1.0431079495224083</c:v>
                </c:pt>
                <c:pt idx="213">
                  <c:v>0.79379283916564192</c:v>
                </c:pt>
                <c:pt idx="214">
                  <c:v>0.96659197468675806</c:v>
                </c:pt>
                <c:pt idx="215">
                  <c:v>1.1448376437271064</c:v>
                </c:pt>
                <c:pt idx="216">
                  <c:v>1.2546122123812466</c:v>
                </c:pt>
                <c:pt idx="217">
                  <c:v>1.529683536540249</c:v>
                </c:pt>
                <c:pt idx="218">
                  <c:v>1.5176294989023367</c:v>
                </c:pt>
                <c:pt idx="219">
                  <c:v>1.0030924006711235</c:v>
                </c:pt>
                <c:pt idx="220">
                  <c:v>0.84247078218150617</c:v>
                </c:pt>
                <c:pt idx="221">
                  <c:v>1.0032546685385022</c:v>
                </c:pt>
                <c:pt idx="222">
                  <c:v>0.970296084601322</c:v>
                </c:pt>
                <c:pt idx="223">
                  <c:v>1.1119792036163929</c:v>
                </c:pt>
                <c:pt idx="224">
                  <c:v>1.2738338781435588</c:v>
                </c:pt>
                <c:pt idx="225">
                  <c:v>1.2507994960573978</c:v>
                </c:pt>
                <c:pt idx="226">
                  <c:v>1.1862225112181046</c:v>
                </c:pt>
                <c:pt idx="227">
                  <c:v>1.2696718993708778</c:v>
                </c:pt>
                <c:pt idx="228">
                  <c:v>1.4294326263729649</c:v>
                </c:pt>
                <c:pt idx="229">
                  <c:v>1.9076116738599314</c:v>
                </c:pt>
                <c:pt idx="230">
                  <c:v>3.4876286588301366</c:v>
                </c:pt>
                <c:pt idx="231">
                  <c:v>4.940336852392532</c:v>
                </c:pt>
                <c:pt idx="232">
                  <c:v>4.7222736437770756</c:v>
                </c:pt>
                <c:pt idx="233">
                  <c:v>2.9733300269516101</c:v>
                </c:pt>
                <c:pt idx="234">
                  <c:v>2.6637154542585395</c:v>
                </c:pt>
                <c:pt idx="235">
                  <c:v>2.8046026673574644</c:v>
                </c:pt>
                <c:pt idx="236">
                  <c:v>2.7712647520732259</c:v>
                </c:pt>
                <c:pt idx="237">
                  <c:v>2.4774275372853172</c:v>
                </c:pt>
                <c:pt idx="238">
                  <c:v>2.4445269791157549</c:v>
                </c:pt>
                <c:pt idx="239">
                  <c:v>3.3073265286557878</c:v>
                </c:pt>
                <c:pt idx="240">
                  <c:v>2.9695323388964412</c:v>
                </c:pt>
                <c:pt idx="241">
                  <c:v>2.8471665051887318</c:v>
                </c:pt>
                <c:pt idx="242">
                  <c:v>3.0982891048959913</c:v>
                </c:pt>
                <c:pt idx="243">
                  <c:v>3.5354051048106085</c:v>
                </c:pt>
                <c:pt idx="244">
                  <c:v>3.5255280632302655</c:v>
                </c:pt>
                <c:pt idx="245">
                  <c:v>3.6009201476054122</c:v>
                </c:pt>
                <c:pt idx="246">
                  <c:v>3.1439779213285362</c:v>
                </c:pt>
                <c:pt idx="247">
                  <c:v>2.8678444483738486</c:v>
                </c:pt>
                <c:pt idx="248">
                  <c:v>2.6153117620714812</c:v>
                </c:pt>
                <c:pt idx="249">
                  <c:v>3.4461802586078116</c:v>
                </c:pt>
                <c:pt idx="250">
                  <c:v>4.3158049098442532</c:v>
                </c:pt>
                <c:pt idx="251">
                  <c:v>3.6120372259215223</c:v>
                </c:pt>
                <c:pt idx="252">
                  <c:v>3.2656746890666311</c:v>
                </c:pt>
                <c:pt idx="253">
                  <c:v>3.6701754142789826</c:v>
                </c:pt>
                <c:pt idx="254">
                  <c:v>3.6066606637438734</c:v>
                </c:pt>
                <c:pt idx="255">
                  <c:v>2.0381041780795961</c:v>
                </c:pt>
                <c:pt idx="256">
                  <c:v>2.4534772771849687</c:v>
                </c:pt>
                <c:pt idx="257">
                  <c:v>2.6055801167512551</c:v>
                </c:pt>
                <c:pt idx="258">
                  <c:v>2.7447026004862054</c:v>
                </c:pt>
                <c:pt idx="259">
                  <c:v>3.4354648207912355</c:v>
                </c:pt>
                <c:pt idx="260">
                  <c:v>3.550371827687393</c:v>
                </c:pt>
                <c:pt idx="261">
                  <c:v>3.6798455342809713</c:v>
                </c:pt>
                <c:pt idx="262">
                  <c:v>4.150896717012218</c:v>
                </c:pt>
                <c:pt idx="263">
                  <c:v>4.0002089156178027</c:v>
                </c:pt>
                <c:pt idx="264">
                  <c:v>3.3896269297921928</c:v>
                </c:pt>
                <c:pt idx="265">
                  <c:v>2.9099239713384688</c:v>
                </c:pt>
                <c:pt idx="266">
                  <c:v>3.146328632093903</c:v>
                </c:pt>
                <c:pt idx="267">
                  <c:v>2.8290445809485294</c:v>
                </c:pt>
                <c:pt idx="268">
                  <c:v>2.6547022811184635</c:v>
                </c:pt>
                <c:pt idx="269">
                  <c:v>2.5958125658498283</c:v>
                </c:pt>
                <c:pt idx="270">
                  <c:v>2.9971528528405891</c:v>
                </c:pt>
                <c:pt idx="271">
                  <c:v>2.2311191921141855</c:v>
                </c:pt>
                <c:pt idx="272">
                  <c:v>2.4253263850598303</c:v>
                </c:pt>
                <c:pt idx="273">
                  <c:v>2.8246842727049244</c:v>
                </c:pt>
                <c:pt idx="274">
                  <c:v>3.1834043235968554</c:v>
                </c:pt>
                <c:pt idx="275">
                  <c:v>3.2048466082449845</c:v>
                </c:pt>
                <c:pt idx="276">
                  <c:v>3.2382855200278247</c:v>
                </c:pt>
                <c:pt idx="277">
                  <c:v>2.8061237664161394</c:v>
                </c:pt>
                <c:pt idx="278">
                  <c:v>2.2936146575687495</c:v>
                </c:pt>
                <c:pt idx="279">
                  <c:v>2.2654034765035953</c:v>
                </c:pt>
                <c:pt idx="280">
                  <c:v>2.8316579668935451</c:v>
                </c:pt>
                <c:pt idx="281">
                  <c:v>2.7616351533407761</c:v>
                </c:pt>
                <c:pt idx="282">
                  <c:v>4.582663165146684</c:v>
                </c:pt>
                <c:pt idx="283">
                  <c:v>2.1697718442299627</c:v>
                </c:pt>
                <c:pt idx="284">
                  <c:v>319935.31744834501</c:v>
                </c:pt>
                <c:pt idx="285">
                  <c:v>276744.01462439197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E3-4289-B85E-8170CC20A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4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4C'!$W$14:$W$616</c:f>
              <c:numCache>
                <c:formatCode>0</c:formatCode>
                <c:ptCount val="60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2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3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5</c:v>
                </c:pt>
                <c:pt idx="133">
                  <c:v>5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4</c:v>
                </c:pt>
                <c:pt idx="173">
                  <c:v>4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6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5</c:v>
                </c:pt>
                <c:pt idx="230">
                  <c:v>5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3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5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0</c:v>
                </c:pt>
                <c:pt idx="285">
                  <c:v>0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A4-416E-9F0B-2164D5A76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6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4C'!$Y$14:$Y$616</c:f>
              <c:numCache>
                <c:formatCode>0</c:formatCode>
                <c:ptCount val="603"/>
                <c:pt idx="0">
                  <c:v>4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4</c:v>
                </c:pt>
                <c:pt idx="9">
                  <c:v>5</c:v>
                </c:pt>
                <c:pt idx="10">
                  <c:v>3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3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5</c:v>
                </c:pt>
                <c:pt idx="32">
                  <c:v>5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5</c:v>
                </c:pt>
                <c:pt idx="69">
                  <c:v>5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4</c:v>
                </c:pt>
                <c:pt idx="109">
                  <c:v>4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4</c:v>
                </c:pt>
                <c:pt idx="146">
                  <c:v>4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4</c:v>
                </c:pt>
                <c:pt idx="151">
                  <c:v>4</c:v>
                </c:pt>
                <c:pt idx="152">
                  <c:v>5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5</c:v>
                </c:pt>
                <c:pt idx="157">
                  <c:v>4</c:v>
                </c:pt>
                <c:pt idx="158">
                  <c:v>5</c:v>
                </c:pt>
                <c:pt idx="159">
                  <c:v>4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5</c:v>
                </c:pt>
                <c:pt idx="167">
                  <c:v>6</c:v>
                </c:pt>
                <c:pt idx="168">
                  <c:v>6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4</c:v>
                </c:pt>
                <c:pt idx="173">
                  <c:v>4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6</c:v>
                </c:pt>
                <c:pt idx="186">
                  <c:v>6</c:v>
                </c:pt>
                <c:pt idx="187">
                  <c:v>6</c:v>
                </c:pt>
                <c:pt idx="188">
                  <c:v>6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6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5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3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5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0</c:v>
                </c:pt>
                <c:pt idx="285">
                  <c:v>0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A5-410C-BF39-E5CC540114C5}"/>
            </c:ext>
          </c:extLst>
        </c:ser>
        <c:ser>
          <c:idx val="0"/>
          <c:order val="1"/>
          <c:tx>
            <c:strRef>
              <c:f>'06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4C'!$Y$14:$Y$616</c:f>
              <c:numCache>
                <c:formatCode>0</c:formatCode>
                <c:ptCount val="603"/>
                <c:pt idx="0">
                  <c:v>4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4</c:v>
                </c:pt>
                <c:pt idx="9">
                  <c:v>5</c:v>
                </c:pt>
                <c:pt idx="10">
                  <c:v>3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3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5</c:v>
                </c:pt>
                <c:pt idx="32">
                  <c:v>5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5</c:v>
                </c:pt>
                <c:pt idx="69">
                  <c:v>5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4</c:v>
                </c:pt>
                <c:pt idx="109">
                  <c:v>4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4</c:v>
                </c:pt>
                <c:pt idx="146">
                  <c:v>4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4</c:v>
                </c:pt>
                <c:pt idx="151">
                  <c:v>4</c:v>
                </c:pt>
                <c:pt idx="152">
                  <c:v>5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5</c:v>
                </c:pt>
                <c:pt idx="157">
                  <c:v>4</c:v>
                </c:pt>
                <c:pt idx="158">
                  <c:v>5</c:v>
                </c:pt>
                <c:pt idx="159">
                  <c:v>4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5</c:v>
                </c:pt>
                <c:pt idx="167">
                  <c:v>6</c:v>
                </c:pt>
                <c:pt idx="168">
                  <c:v>6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4</c:v>
                </c:pt>
                <c:pt idx="173">
                  <c:v>4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6</c:v>
                </c:pt>
                <c:pt idx="186">
                  <c:v>6</c:v>
                </c:pt>
                <c:pt idx="187">
                  <c:v>6</c:v>
                </c:pt>
                <c:pt idx="188">
                  <c:v>6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6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5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3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5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0</c:v>
                </c:pt>
                <c:pt idx="285">
                  <c:v>0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A5-410C-BF39-E5CC54011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4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4C'!$U$14:$U$616</c:f>
              <c:numCache>
                <c:formatCode>0</c:formatCode>
                <c:ptCount val="60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2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5</c:v>
                </c:pt>
                <c:pt idx="32">
                  <c:v>5</c:v>
                </c:pt>
                <c:pt idx="33">
                  <c:v>2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4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4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5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5</c:v>
                </c:pt>
                <c:pt idx="114">
                  <c:v>5</c:v>
                </c:pt>
                <c:pt idx="115">
                  <c:v>4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4</c:v>
                </c:pt>
                <c:pt idx="141">
                  <c:v>4</c:v>
                </c:pt>
                <c:pt idx="142">
                  <c:v>7</c:v>
                </c:pt>
                <c:pt idx="143">
                  <c:v>7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4</c:v>
                </c:pt>
                <c:pt idx="164">
                  <c:v>3</c:v>
                </c:pt>
                <c:pt idx="165">
                  <c:v>4</c:v>
                </c:pt>
                <c:pt idx="166">
                  <c:v>5</c:v>
                </c:pt>
                <c:pt idx="167">
                  <c:v>7</c:v>
                </c:pt>
                <c:pt idx="168">
                  <c:v>8</c:v>
                </c:pt>
                <c:pt idx="169">
                  <c:v>7</c:v>
                </c:pt>
                <c:pt idx="170">
                  <c:v>7</c:v>
                </c:pt>
                <c:pt idx="171">
                  <c:v>5</c:v>
                </c:pt>
                <c:pt idx="172">
                  <c:v>3</c:v>
                </c:pt>
                <c:pt idx="173">
                  <c:v>4</c:v>
                </c:pt>
                <c:pt idx="174">
                  <c:v>4</c:v>
                </c:pt>
                <c:pt idx="175">
                  <c:v>7</c:v>
                </c:pt>
                <c:pt idx="176">
                  <c:v>7</c:v>
                </c:pt>
                <c:pt idx="177">
                  <c:v>7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8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7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7</c:v>
                </c:pt>
                <c:pt idx="217">
                  <c:v>7</c:v>
                </c:pt>
                <c:pt idx="218">
                  <c:v>7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7</c:v>
                </c:pt>
                <c:pt idx="230">
                  <c:v>5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4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4</c:v>
                </c:pt>
                <c:pt idx="250">
                  <c:v>3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4</c:v>
                </c:pt>
                <c:pt idx="283">
                  <c:v>4</c:v>
                </c:pt>
                <c:pt idx="284">
                  <c:v>0</c:v>
                </c:pt>
                <c:pt idx="285">
                  <c:v>0</c:v>
                </c:pt>
              </c:numCache>
            </c:numRef>
          </c:xVal>
          <c:yVal>
            <c:numRef>
              <c:f>'064C'!$J$14:$J$616</c:f>
              <c:numCache>
                <c:formatCode>0.0</c:formatCode>
                <c:ptCount val="603"/>
                <c:pt idx="0">
                  <c:v>-0.26404199475065615</c:v>
                </c:pt>
                <c:pt idx="1">
                  <c:v>-0.42808398950131232</c:v>
                </c:pt>
                <c:pt idx="2">
                  <c:v>-0.5921259842519685</c:v>
                </c:pt>
                <c:pt idx="3">
                  <c:v>-0.75616797900262467</c:v>
                </c:pt>
                <c:pt idx="4">
                  <c:v>-0.92020997375328073</c:v>
                </c:pt>
                <c:pt idx="5">
                  <c:v>-1.0842519685039369</c:v>
                </c:pt>
                <c:pt idx="6">
                  <c:v>-1.2482939632545931</c:v>
                </c:pt>
                <c:pt idx="7">
                  <c:v>-1.4123359580052495</c:v>
                </c:pt>
                <c:pt idx="8">
                  <c:v>-1.5763779527559056</c:v>
                </c:pt>
                <c:pt idx="9">
                  <c:v>-1.7404199475065616</c:v>
                </c:pt>
                <c:pt idx="10">
                  <c:v>-1.904461942257218</c:v>
                </c:pt>
                <c:pt idx="11">
                  <c:v>-2.0685039370078737</c:v>
                </c:pt>
                <c:pt idx="12">
                  <c:v>-2.2325459317585303</c:v>
                </c:pt>
                <c:pt idx="13">
                  <c:v>-2.3965879265091861</c:v>
                </c:pt>
                <c:pt idx="14">
                  <c:v>-2.5606299212598427</c:v>
                </c:pt>
                <c:pt idx="15">
                  <c:v>-2.7246719160104989</c:v>
                </c:pt>
                <c:pt idx="16">
                  <c:v>-2.8887139107611546</c:v>
                </c:pt>
                <c:pt idx="17">
                  <c:v>-3.0527559055118112</c:v>
                </c:pt>
                <c:pt idx="18">
                  <c:v>-3.2167979002624669</c:v>
                </c:pt>
                <c:pt idx="19">
                  <c:v>-3.3808398950131231</c:v>
                </c:pt>
                <c:pt idx="20">
                  <c:v>-3.5448818897637797</c:v>
                </c:pt>
                <c:pt idx="21">
                  <c:v>-3.7089238845144359</c:v>
                </c:pt>
                <c:pt idx="22">
                  <c:v>-3.8729658792650916</c:v>
                </c:pt>
                <c:pt idx="23">
                  <c:v>-4.0370078740157478</c:v>
                </c:pt>
                <c:pt idx="24">
                  <c:v>-4.201049868766404</c:v>
                </c:pt>
                <c:pt idx="25">
                  <c:v>-4.3650918635170601</c:v>
                </c:pt>
                <c:pt idx="26">
                  <c:v>-4.5291338582677163</c:v>
                </c:pt>
                <c:pt idx="27">
                  <c:v>-4.6931758530183716</c:v>
                </c:pt>
                <c:pt idx="28">
                  <c:v>-4.8572178477690278</c:v>
                </c:pt>
                <c:pt idx="29">
                  <c:v>-5.0212598425196848</c:v>
                </c:pt>
                <c:pt idx="30">
                  <c:v>-5.185301837270341</c:v>
                </c:pt>
                <c:pt idx="31">
                  <c:v>-5.3493438320209972</c:v>
                </c:pt>
                <c:pt idx="32">
                  <c:v>-5.5133858267716525</c:v>
                </c:pt>
                <c:pt idx="33">
                  <c:v>-5.6774278215223086</c:v>
                </c:pt>
                <c:pt idx="34">
                  <c:v>-5.8414698162729648</c:v>
                </c:pt>
                <c:pt idx="35">
                  <c:v>-6.0055118110236219</c:v>
                </c:pt>
                <c:pt idx="36">
                  <c:v>-6.169553805774278</c:v>
                </c:pt>
                <c:pt idx="37">
                  <c:v>-6.3335958005249333</c:v>
                </c:pt>
                <c:pt idx="38">
                  <c:v>-6.4976377952755895</c:v>
                </c:pt>
                <c:pt idx="39">
                  <c:v>-6.6616797900262457</c:v>
                </c:pt>
                <c:pt idx="40">
                  <c:v>-6.8257217847769018</c:v>
                </c:pt>
                <c:pt idx="41">
                  <c:v>-6.9897637795275589</c:v>
                </c:pt>
                <c:pt idx="42">
                  <c:v>-7.1538057742782142</c:v>
                </c:pt>
                <c:pt idx="43">
                  <c:v>-7.3178477690288712</c:v>
                </c:pt>
                <c:pt idx="44">
                  <c:v>-7.4818897637795265</c:v>
                </c:pt>
                <c:pt idx="45">
                  <c:v>-7.6459317585301827</c:v>
                </c:pt>
                <c:pt idx="46">
                  <c:v>-7.8099737532808398</c:v>
                </c:pt>
                <c:pt idx="47">
                  <c:v>-7.974015748031495</c:v>
                </c:pt>
                <c:pt idx="48">
                  <c:v>-8.1380577427821521</c:v>
                </c:pt>
                <c:pt idx="49">
                  <c:v>-8.3020997375328083</c:v>
                </c:pt>
                <c:pt idx="50">
                  <c:v>-8.4661417322834627</c:v>
                </c:pt>
                <c:pt idx="51">
                  <c:v>-8.6301837270341206</c:v>
                </c:pt>
                <c:pt idx="52">
                  <c:v>-8.794225721784775</c:v>
                </c:pt>
                <c:pt idx="53">
                  <c:v>-8.958267716535433</c:v>
                </c:pt>
                <c:pt idx="54">
                  <c:v>-9.1223097112860891</c:v>
                </c:pt>
                <c:pt idx="55">
                  <c:v>-9.2863517060367435</c:v>
                </c:pt>
                <c:pt idx="56">
                  <c:v>-9.4503937007874015</c:v>
                </c:pt>
                <c:pt idx="57">
                  <c:v>-9.6144356955380559</c:v>
                </c:pt>
                <c:pt idx="58">
                  <c:v>-9.7784776902887138</c:v>
                </c:pt>
                <c:pt idx="59">
                  <c:v>-9.94251968503937</c:v>
                </c:pt>
                <c:pt idx="60">
                  <c:v>-10.106561679790024</c:v>
                </c:pt>
                <c:pt idx="61">
                  <c:v>-10.270603674540682</c:v>
                </c:pt>
                <c:pt idx="62">
                  <c:v>-10.434645669291337</c:v>
                </c:pt>
                <c:pt idx="63">
                  <c:v>-10.598687664041995</c:v>
                </c:pt>
                <c:pt idx="64">
                  <c:v>-10.762729658792651</c:v>
                </c:pt>
                <c:pt idx="65">
                  <c:v>-10.926771653543305</c:v>
                </c:pt>
                <c:pt idx="66">
                  <c:v>-11.090813648293963</c:v>
                </c:pt>
                <c:pt idx="67">
                  <c:v>-11.254855643044618</c:v>
                </c:pt>
                <c:pt idx="68">
                  <c:v>-11.418897637795276</c:v>
                </c:pt>
                <c:pt idx="69">
                  <c:v>-11.58293963254593</c:v>
                </c:pt>
                <c:pt idx="70">
                  <c:v>-11.746981627296586</c:v>
                </c:pt>
                <c:pt idx="71">
                  <c:v>-11.911023622047244</c:v>
                </c:pt>
                <c:pt idx="72">
                  <c:v>-12.075065616797898</c:v>
                </c:pt>
                <c:pt idx="73">
                  <c:v>-12.239107611548556</c:v>
                </c:pt>
                <c:pt idx="74">
                  <c:v>-12.403149606299211</c:v>
                </c:pt>
                <c:pt idx="75">
                  <c:v>-12.567191601049867</c:v>
                </c:pt>
                <c:pt idx="76">
                  <c:v>-12.731233595800525</c:v>
                </c:pt>
                <c:pt idx="77">
                  <c:v>-12.895275590551179</c:v>
                </c:pt>
                <c:pt idx="78">
                  <c:v>-13.059317585301837</c:v>
                </c:pt>
                <c:pt idx="79">
                  <c:v>-13.223359580052492</c:v>
                </c:pt>
                <c:pt idx="80">
                  <c:v>-13.387401574803148</c:v>
                </c:pt>
                <c:pt idx="81">
                  <c:v>-13.551443569553804</c:v>
                </c:pt>
                <c:pt idx="82">
                  <c:v>-13.715485564304462</c:v>
                </c:pt>
                <c:pt idx="83">
                  <c:v>-13.879527559055118</c:v>
                </c:pt>
                <c:pt idx="84">
                  <c:v>-14.043569553805773</c:v>
                </c:pt>
                <c:pt idx="85">
                  <c:v>-14.207611548556429</c:v>
                </c:pt>
                <c:pt idx="86">
                  <c:v>-14.371653543307085</c:v>
                </c:pt>
                <c:pt idx="87">
                  <c:v>-14.535695538057743</c:v>
                </c:pt>
                <c:pt idx="88">
                  <c:v>-14.699737532808399</c:v>
                </c:pt>
                <c:pt idx="89">
                  <c:v>-14.863779527559053</c:v>
                </c:pt>
                <c:pt idx="90">
                  <c:v>-15.02782152230971</c:v>
                </c:pt>
                <c:pt idx="91">
                  <c:v>-15.191863517060366</c:v>
                </c:pt>
                <c:pt idx="92">
                  <c:v>-15.355905511811024</c:v>
                </c:pt>
                <c:pt idx="93">
                  <c:v>-15.51994750656168</c:v>
                </c:pt>
                <c:pt idx="94">
                  <c:v>-15.683989501312334</c:v>
                </c:pt>
                <c:pt idx="95">
                  <c:v>-15.84803149606299</c:v>
                </c:pt>
                <c:pt idx="96">
                  <c:v>-16.012073490813648</c:v>
                </c:pt>
                <c:pt idx="97">
                  <c:v>-16.176115485564306</c:v>
                </c:pt>
                <c:pt idx="98">
                  <c:v>-16.340157480314961</c:v>
                </c:pt>
                <c:pt idx="99">
                  <c:v>-16.504199475065619</c:v>
                </c:pt>
                <c:pt idx="100">
                  <c:v>-16.668241469816273</c:v>
                </c:pt>
                <c:pt idx="101">
                  <c:v>-16.832283464566927</c:v>
                </c:pt>
                <c:pt idx="102">
                  <c:v>-16.996325459317585</c:v>
                </c:pt>
                <c:pt idx="103">
                  <c:v>-17.160367454068243</c:v>
                </c:pt>
                <c:pt idx="104">
                  <c:v>-17.324409448818898</c:v>
                </c:pt>
                <c:pt idx="105">
                  <c:v>-17.488451443569552</c:v>
                </c:pt>
                <c:pt idx="106">
                  <c:v>-17.65249343832021</c:v>
                </c:pt>
                <c:pt idx="107">
                  <c:v>-17.816535433070868</c:v>
                </c:pt>
                <c:pt idx="108">
                  <c:v>-17.980577427821522</c:v>
                </c:pt>
                <c:pt idx="109">
                  <c:v>-18.14461942257218</c:v>
                </c:pt>
                <c:pt idx="110">
                  <c:v>-18.308661417322835</c:v>
                </c:pt>
                <c:pt idx="111">
                  <c:v>-18.472703412073489</c:v>
                </c:pt>
                <c:pt idx="112">
                  <c:v>-18.636745406824147</c:v>
                </c:pt>
                <c:pt idx="113">
                  <c:v>-18.800787401574805</c:v>
                </c:pt>
                <c:pt idx="114">
                  <c:v>-18.964829396325459</c:v>
                </c:pt>
                <c:pt idx="115">
                  <c:v>-19.128871391076114</c:v>
                </c:pt>
                <c:pt idx="116">
                  <c:v>-19.292913385826772</c:v>
                </c:pt>
                <c:pt idx="117">
                  <c:v>-19.45695538057743</c:v>
                </c:pt>
                <c:pt idx="118">
                  <c:v>-19.620997375328084</c:v>
                </c:pt>
                <c:pt idx="119">
                  <c:v>-19.785039370078742</c:v>
                </c:pt>
                <c:pt idx="120">
                  <c:v>-19.949081364829397</c:v>
                </c:pt>
                <c:pt idx="121">
                  <c:v>-20.113123359580051</c:v>
                </c:pt>
                <c:pt idx="122">
                  <c:v>-20.277165354330709</c:v>
                </c:pt>
                <c:pt idx="123">
                  <c:v>-20.441207349081367</c:v>
                </c:pt>
                <c:pt idx="124">
                  <c:v>-20.605249343832021</c:v>
                </c:pt>
                <c:pt idx="125">
                  <c:v>-20.769291338582676</c:v>
                </c:pt>
                <c:pt idx="126">
                  <c:v>-20.933333333333334</c:v>
                </c:pt>
                <c:pt idx="127">
                  <c:v>-21.097375328083992</c:v>
                </c:pt>
                <c:pt idx="128">
                  <c:v>-21.261417322834646</c:v>
                </c:pt>
                <c:pt idx="129">
                  <c:v>-21.425459317585304</c:v>
                </c:pt>
                <c:pt idx="130">
                  <c:v>-21.589501312335958</c:v>
                </c:pt>
                <c:pt idx="131">
                  <c:v>-21.753543307086613</c:v>
                </c:pt>
                <c:pt idx="132">
                  <c:v>-21.917585301837271</c:v>
                </c:pt>
                <c:pt idx="133">
                  <c:v>-22.081627296587929</c:v>
                </c:pt>
                <c:pt idx="134">
                  <c:v>-22.245669291338583</c:v>
                </c:pt>
                <c:pt idx="135">
                  <c:v>-22.409711286089237</c:v>
                </c:pt>
                <c:pt idx="136">
                  <c:v>-22.573753280839895</c:v>
                </c:pt>
                <c:pt idx="137">
                  <c:v>-22.737795275590553</c:v>
                </c:pt>
                <c:pt idx="138">
                  <c:v>-22.901837270341208</c:v>
                </c:pt>
                <c:pt idx="139">
                  <c:v>-23.065879265091862</c:v>
                </c:pt>
                <c:pt idx="140">
                  <c:v>-23.22992125984252</c:v>
                </c:pt>
                <c:pt idx="141">
                  <c:v>-23.393963254593174</c:v>
                </c:pt>
                <c:pt idx="142">
                  <c:v>-23.558005249343832</c:v>
                </c:pt>
                <c:pt idx="143">
                  <c:v>-23.72204724409449</c:v>
                </c:pt>
                <c:pt idx="144">
                  <c:v>-23.886089238845145</c:v>
                </c:pt>
                <c:pt idx="145">
                  <c:v>-24.050131233595799</c:v>
                </c:pt>
                <c:pt idx="146">
                  <c:v>-24.214173228346457</c:v>
                </c:pt>
                <c:pt idx="147">
                  <c:v>-24.378215223097115</c:v>
                </c:pt>
                <c:pt idx="148">
                  <c:v>-24.542257217847769</c:v>
                </c:pt>
                <c:pt idx="149">
                  <c:v>-24.706299212598424</c:v>
                </c:pt>
                <c:pt idx="150">
                  <c:v>-24.870341207349082</c:v>
                </c:pt>
                <c:pt idx="151">
                  <c:v>-25.034383202099736</c:v>
                </c:pt>
                <c:pt idx="152">
                  <c:v>-25.198425196850394</c:v>
                </c:pt>
                <c:pt idx="153">
                  <c:v>-25.362467191601052</c:v>
                </c:pt>
                <c:pt idx="154">
                  <c:v>-25.526509186351706</c:v>
                </c:pt>
                <c:pt idx="155">
                  <c:v>-25.690551181102361</c:v>
                </c:pt>
                <c:pt idx="156">
                  <c:v>-25.854593175853019</c:v>
                </c:pt>
                <c:pt idx="157">
                  <c:v>-26.018635170603677</c:v>
                </c:pt>
                <c:pt idx="158">
                  <c:v>-26.182677165354331</c:v>
                </c:pt>
                <c:pt idx="159">
                  <c:v>-26.346719160104985</c:v>
                </c:pt>
                <c:pt idx="160">
                  <c:v>-26.510761154855647</c:v>
                </c:pt>
                <c:pt idx="161">
                  <c:v>-26.674803149606298</c:v>
                </c:pt>
                <c:pt idx="162">
                  <c:v>-26.838845144356956</c:v>
                </c:pt>
                <c:pt idx="163">
                  <c:v>-27.00288713910761</c:v>
                </c:pt>
                <c:pt idx="164">
                  <c:v>-27.166929133858268</c:v>
                </c:pt>
                <c:pt idx="165">
                  <c:v>-27.330971128608926</c:v>
                </c:pt>
                <c:pt idx="166">
                  <c:v>-27.49501312335958</c:v>
                </c:pt>
                <c:pt idx="167">
                  <c:v>-27.659055118110238</c:v>
                </c:pt>
                <c:pt idx="168">
                  <c:v>-27.823097112860889</c:v>
                </c:pt>
                <c:pt idx="169">
                  <c:v>-27.987139107611547</c:v>
                </c:pt>
                <c:pt idx="170">
                  <c:v>-28.151181102362209</c:v>
                </c:pt>
                <c:pt idx="171">
                  <c:v>-28.31522309711286</c:v>
                </c:pt>
                <c:pt idx="172">
                  <c:v>-28.479265091863518</c:v>
                </c:pt>
                <c:pt idx="173">
                  <c:v>-28.643307086614172</c:v>
                </c:pt>
                <c:pt idx="174">
                  <c:v>-28.80734908136483</c:v>
                </c:pt>
                <c:pt idx="175">
                  <c:v>-28.971391076115488</c:v>
                </c:pt>
                <c:pt idx="176">
                  <c:v>-29.135433070866142</c:v>
                </c:pt>
                <c:pt idx="177">
                  <c:v>-29.2994750656168</c:v>
                </c:pt>
                <c:pt idx="178">
                  <c:v>-29.463517060367451</c:v>
                </c:pt>
                <c:pt idx="179">
                  <c:v>-29.627559055118109</c:v>
                </c:pt>
                <c:pt idx="180">
                  <c:v>-29.791601049868767</c:v>
                </c:pt>
                <c:pt idx="181">
                  <c:v>-29.955643044619421</c:v>
                </c:pt>
                <c:pt idx="182">
                  <c:v>-30.119685039370079</c:v>
                </c:pt>
                <c:pt idx="183">
                  <c:v>-30.283727034120734</c:v>
                </c:pt>
                <c:pt idx="184">
                  <c:v>-30.447769028871392</c:v>
                </c:pt>
                <c:pt idx="185">
                  <c:v>-30.61181102362205</c:v>
                </c:pt>
                <c:pt idx="186">
                  <c:v>-30.7758530183727</c:v>
                </c:pt>
                <c:pt idx="187">
                  <c:v>-30.939895013123362</c:v>
                </c:pt>
                <c:pt idx="188">
                  <c:v>-31.103937007874013</c:v>
                </c:pt>
                <c:pt idx="189">
                  <c:v>-31.267979002624671</c:v>
                </c:pt>
                <c:pt idx="190">
                  <c:v>-31.432020997375329</c:v>
                </c:pt>
                <c:pt idx="191">
                  <c:v>-31.596062992125983</c:v>
                </c:pt>
                <c:pt idx="192">
                  <c:v>-31.760104986876641</c:v>
                </c:pt>
                <c:pt idx="193">
                  <c:v>-31.924146981627295</c:v>
                </c:pt>
                <c:pt idx="194">
                  <c:v>-32.08818897637795</c:v>
                </c:pt>
                <c:pt idx="195">
                  <c:v>-32.252230971128611</c:v>
                </c:pt>
                <c:pt idx="196">
                  <c:v>-32.416272965879266</c:v>
                </c:pt>
                <c:pt idx="197">
                  <c:v>-32.58031496062992</c:v>
                </c:pt>
                <c:pt idx="198">
                  <c:v>-32.744356955380574</c:v>
                </c:pt>
                <c:pt idx="199">
                  <c:v>-32.908398950131236</c:v>
                </c:pt>
                <c:pt idx="200">
                  <c:v>-33.07244094488189</c:v>
                </c:pt>
                <c:pt idx="201">
                  <c:v>-33.236482939632545</c:v>
                </c:pt>
                <c:pt idx="202">
                  <c:v>-33.400524934383206</c:v>
                </c:pt>
                <c:pt idx="203">
                  <c:v>-33.564566929133854</c:v>
                </c:pt>
                <c:pt idx="204">
                  <c:v>-33.728608923884515</c:v>
                </c:pt>
                <c:pt idx="205">
                  <c:v>-33.892650918635169</c:v>
                </c:pt>
                <c:pt idx="206">
                  <c:v>-34.056692913385824</c:v>
                </c:pt>
                <c:pt idx="207">
                  <c:v>-34.220734908136485</c:v>
                </c:pt>
                <c:pt idx="208">
                  <c:v>-34.38477690288714</c:v>
                </c:pt>
                <c:pt idx="209">
                  <c:v>-34.548818897637794</c:v>
                </c:pt>
                <c:pt idx="210">
                  <c:v>-34.712860892388456</c:v>
                </c:pt>
                <c:pt idx="211">
                  <c:v>-34.876902887139103</c:v>
                </c:pt>
                <c:pt idx="212">
                  <c:v>-35.040944881889764</c:v>
                </c:pt>
                <c:pt idx="213">
                  <c:v>-35.204986876640419</c:v>
                </c:pt>
                <c:pt idx="214">
                  <c:v>-35.369028871391073</c:v>
                </c:pt>
                <c:pt idx="215">
                  <c:v>-35.533070866141735</c:v>
                </c:pt>
                <c:pt idx="216">
                  <c:v>-35.697112860892389</c:v>
                </c:pt>
                <c:pt idx="217">
                  <c:v>-35.861154855643044</c:v>
                </c:pt>
                <c:pt idx="218">
                  <c:v>-36.025196850393698</c:v>
                </c:pt>
                <c:pt idx="219">
                  <c:v>-36.189238845144359</c:v>
                </c:pt>
                <c:pt idx="220">
                  <c:v>-36.353280839895014</c:v>
                </c:pt>
                <c:pt idx="221">
                  <c:v>-36.517322834645668</c:v>
                </c:pt>
                <c:pt idx="222">
                  <c:v>-36.68136482939633</c:v>
                </c:pt>
                <c:pt idx="223">
                  <c:v>-36.845406824146977</c:v>
                </c:pt>
                <c:pt idx="224">
                  <c:v>-37.009448818897638</c:v>
                </c:pt>
                <c:pt idx="225">
                  <c:v>-37.173490813648293</c:v>
                </c:pt>
                <c:pt idx="226">
                  <c:v>-37.337532808398947</c:v>
                </c:pt>
                <c:pt idx="227">
                  <c:v>-37.501574803149609</c:v>
                </c:pt>
                <c:pt idx="228">
                  <c:v>-37.665616797900263</c:v>
                </c:pt>
                <c:pt idx="229">
                  <c:v>-37.829658792650918</c:v>
                </c:pt>
                <c:pt idx="230">
                  <c:v>-37.993700787401579</c:v>
                </c:pt>
                <c:pt idx="231">
                  <c:v>-38.157742782152226</c:v>
                </c:pt>
                <c:pt idx="232">
                  <c:v>-38.321784776902888</c:v>
                </c:pt>
                <c:pt idx="233">
                  <c:v>-38.485826771653542</c:v>
                </c:pt>
                <c:pt idx="234">
                  <c:v>-38.649868766404197</c:v>
                </c:pt>
                <c:pt idx="235">
                  <c:v>-38.813910761154858</c:v>
                </c:pt>
                <c:pt idx="236">
                  <c:v>-38.977952755905513</c:v>
                </c:pt>
                <c:pt idx="237">
                  <c:v>-39.141994750656167</c:v>
                </c:pt>
                <c:pt idx="238">
                  <c:v>-39.306036745406821</c:v>
                </c:pt>
                <c:pt idx="239">
                  <c:v>-39.470078740157483</c:v>
                </c:pt>
                <c:pt idx="240">
                  <c:v>-39.634120734908137</c:v>
                </c:pt>
                <c:pt idx="241">
                  <c:v>-39.798162729658792</c:v>
                </c:pt>
                <c:pt idx="242">
                  <c:v>-39.962204724409446</c:v>
                </c:pt>
                <c:pt idx="243">
                  <c:v>-40.1262467191601</c:v>
                </c:pt>
                <c:pt idx="244">
                  <c:v>-40.290288713910762</c:v>
                </c:pt>
                <c:pt idx="245">
                  <c:v>-40.454330708661416</c:v>
                </c:pt>
                <c:pt idx="246">
                  <c:v>-40.618372703412071</c:v>
                </c:pt>
                <c:pt idx="247">
                  <c:v>-40.782414698162732</c:v>
                </c:pt>
                <c:pt idx="248">
                  <c:v>-40.94645669291338</c:v>
                </c:pt>
                <c:pt idx="249">
                  <c:v>-41.110498687664041</c:v>
                </c:pt>
                <c:pt idx="250">
                  <c:v>-41.274540682414703</c:v>
                </c:pt>
                <c:pt idx="251">
                  <c:v>-41.43858267716535</c:v>
                </c:pt>
                <c:pt idx="252">
                  <c:v>-41.602624671916011</c:v>
                </c:pt>
                <c:pt idx="253">
                  <c:v>-41.766666666666666</c:v>
                </c:pt>
                <c:pt idx="254">
                  <c:v>-41.93070866141732</c:v>
                </c:pt>
                <c:pt idx="255">
                  <c:v>-42.094750656167982</c:v>
                </c:pt>
                <c:pt idx="256">
                  <c:v>-42.258792650918636</c:v>
                </c:pt>
                <c:pt idx="257">
                  <c:v>-42.42283464566929</c:v>
                </c:pt>
                <c:pt idx="258">
                  <c:v>-42.586876640419945</c:v>
                </c:pt>
                <c:pt idx="259">
                  <c:v>-42.750918635170606</c:v>
                </c:pt>
                <c:pt idx="260">
                  <c:v>-42.914960629921261</c:v>
                </c:pt>
                <c:pt idx="261">
                  <c:v>-43.079002624671915</c:v>
                </c:pt>
                <c:pt idx="262">
                  <c:v>-43.243044619422569</c:v>
                </c:pt>
                <c:pt idx="263">
                  <c:v>-43.407086614173224</c:v>
                </c:pt>
                <c:pt idx="264">
                  <c:v>-43.571128608923885</c:v>
                </c:pt>
                <c:pt idx="265">
                  <c:v>-43.73517060367454</c:v>
                </c:pt>
                <c:pt idx="266">
                  <c:v>-43.899212598425194</c:v>
                </c:pt>
                <c:pt idx="267">
                  <c:v>-44.063254593175856</c:v>
                </c:pt>
                <c:pt idx="268">
                  <c:v>-44.227296587926503</c:v>
                </c:pt>
                <c:pt idx="269">
                  <c:v>-44.391338582677164</c:v>
                </c:pt>
                <c:pt idx="270">
                  <c:v>-44.555380577427826</c:v>
                </c:pt>
                <c:pt idx="271">
                  <c:v>-44.719422572178473</c:v>
                </c:pt>
                <c:pt idx="272">
                  <c:v>-44.883464566929135</c:v>
                </c:pt>
                <c:pt idx="273">
                  <c:v>-45.047506561679789</c:v>
                </c:pt>
                <c:pt idx="274">
                  <c:v>-45.211548556430444</c:v>
                </c:pt>
                <c:pt idx="275">
                  <c:v>-45.375590551181105</c:v>
                </c:pt>
                <c:pt idx="276">
                  <c:v>-45.539632545931759</c:v>
                </c:pt>
                <c:pt idx="277">
                  <c:v>-45.703674540682414</c:v>
                </c:pt>
                <c:pt idx="278">
                  <c:v>-45.867716535433068</c:v>
                </c:pt>
                <c:pt idx="279">
                  <c:v>-46.031758530183723</c:v>
                </c:pt>
                <c:pt idx="280">
                  <c:v>-46.195800524934384</c:v>
                </c:pt>
                <c:pt idx="281">
                  <c:v>-46.359842519685039</c:v>
                </c:pt>
                <c:pt idx="282">
                  <c:v>-46.523884514435693</c:v>
                </c:pt>
                <c:pt idx="283">
                  <c:v>-46.687926509186347</c:v>
                </c:pt>
                <c:pt idx="284">
                  <c:v>-46.851968503937009</c:v>
                </c:pt>
                <c:pt idx="285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D9-4D84-8477-3EF472C610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64C'!$BL$14:$BL$616</c:f>
              <c:numCache>
                <c:formatCode>0.0</c:formatCode>
                <c:ptCount val="603"/>
                <c:pt idx="0">
                  <c:v>3.3795800779890981</c:v>
                </c:pt>
                <c:pt idx="1">
                  <c:v>5.5345064402687312</c:v>
                </c:pt>
                <c:pt idx="2">
                  <c:v>4.896929075641256</c:v>
                </c:pt>
                <c:pt idx="3">
                  <c:v>6.9622271526219244</c:v>
                </c:pt>
                <c:pt idx="4">
                  <c:v>7.7436134513213757</c:v>
                </c:pt>
                <c:pt idx="5">
                  <c:v>8.797639158972439</c:v>
                </c:pt>
                <c:pt idx="6">
                  <c:v>3.8059944621969501</c:v>
                </c:pt>
                <c:pt idx="7">
                  <c:v>2.054315421267944</c:v>
                </c:pt>
                <c:pt idx="8">
                  <c:v>5.0575358052285617</c:v>
                </c:pt>
                <c:pt idx="9">
                  <c:v>1.9916231042347441</c:v>
                </c:pt>
                <c:pt idx="10">
                  <c:v>10.395965353742472</c:v>
                </c:pt>
                <c:pt idx="11">
                  <c:v>6.9357268810759249</c:v>
                </c:pt>
                <c:pt idx="12">
                  <c:v>5.6290850197288176</c:v>
                </c:pt>
                <c:pt idx="13">
                  <c:v>5.9386954753566963</c:v>
                </c:pt>
                <c:pt idx="14">
                  <c:v>6.0392224279073847</c:v>
                </c:pt>
                <c:pt idx="15">
                  <c:v>5.940508350119674</c:v>
                </c:pt>
                <c:pt idx="16">
                  <c:v>5.9262910191242799</c:v>
                </c:pt>
                <c:pt idx="17">
                  <c:v>6.2257028266806964</c:v>
                </c:pt>
                <c:pt idx="18">
                  <c:v>3.8964239505965392</c:v>
                </c:pt>
                <c:pt idx="19">
                  <c:v>6.0416484245608286</c:v>
                </c:pt>
                <c:pt idx="20">
                  <c:v>9.8435879949530367</c:v>
                </c:pt>
                <c:pt idx="21">
                  <c:v>6.1449396199235542</c:v>
                </c:pt>
                <c:pt idx="22">
                  <c:v>6.5857996181678367</c:v>
                </c:pt>
                <c:pt idx="23">
                  <c:v>6.292949155807527</c:v>
                </c:pt>
                <c:pt idx="24">
                  <c:v>6.8192070957967434</c:v>
                </c:pt>
                <c:pt idx="25">
                  <c:v>6.5781948250397919</c:v>
                </c:pt>
                <c:pt idx="26">
                  <c:v>4.6260655371147097</c:v>
                </c:pt>
                <c:pt idx="27">
                  <c:v>8.1391464801802549</c:v>
                </c:pt>
                <c:pt idx="28">
                  <c:v>4.3862443237618089</c:v>
                </c:pt>
                <c:pt idx="29">
                  <c:v>9.110655923060575</c:v>
                </c:pt>
                <c:pt idx="30">
                  <c:v>5.5023757155858837</c:v>
                </c:pt>
                <c:pt idx="31">
                  <c:v>2.3462559558174112</c:v>
                </c:pt>
                <c:pt idx="32">
                  <c:v>2.3555726645779229</c:v>
                </c:pt>
                <c:pt idx="33">
                  <c:v>9.5474833624760969</c:v>
                </c:pt>
                <c:pt idx="34">
                  <c:v>2.9187072816685644</c:v>
                </c:pt>
                <c:pt idx="35">
                  <c:v>5.0825554252826128</c:v>
                </c:pt>
                <c:pt idx="36">
                  <c:v>10.923263995924746</c:v>
                </c:pt>
                <c:pt idx="37">
                  <c:v>3.9532977403121499</c:v>
                </c:pt>
                <c:pt idx="38">
                  <c:v>5.0800061826016334</c:v>
                </c:pt>
                <c:pt idx="39">
                  <c:v>3.371227667191433</c:v>
                </c:pt>
                <c:pt idx="40">
                  <c:v>5.3041341799628832</c:v>
                </c:pt>
                <c:pt idx="41">
                  <c:v>3.874631776021062</c:v>
                </c:pt>
                <c:pt idx="42">
                  <c:v>4.959230894042169</c:v>
                </c:pt>
                <c:pt idx="43">
                  <c:v>4.3520062056226347</c:v>
                </c:pt>
                <c:pt idx="44">
                  <c:v>4.9621951048859447</c:v>
                </c:pt>
                <c:pt idx="45">
                  <c:v>4.984365661646514</c:v>
                </c:pt>
                <c:pt idx="46">
                  <c:v>4.0525287904847769</c:v>
                </c:pt>
                <c:pt idx="47">
                  <c:v>4.0574442429184483</c:v>
                </c:pt>
                <c:pt idx="48">
                  <c:v>4.4083921514230529</c:v>
                </c:pt>
                <c:pt idx="49">
                  <c:v>4.8601332585821977</c:v>
                </c:pt>
                <c:pt idx="50">
                  <c:v>5.3078142809422033</c:v>
                </c:pt>
                <c:pt idx="51">
                  <c:v>4.8595174256470193</c:v>
                </c:pt>
                <c:pt idx="52">
                  <c:v>4.4806033276403108</c:v>
                </c:pt>
                <c:pt idx="53">
                  <c:v>4.229255411980362</c:v>
                </c:pt>
                <c:pt idx="54">
                  <c:v>4.7762121760966041</c:v>
                </c:pt>
                <c:pt idx="55">
                  <c:v>5.2710640638920525</c:v>
                </c:pt>
                <c:pt idx="56">
                  <c:v>4.4435686293193761</c:v>
                </c:pt>
                <c:pt idx="57">
                  <c:v>4.5601272745369803</c:v>
                </c:pt>
                <c:pt idx="58">
                  <c:v>4.7407327325696169</c:v>
                </c:pt>
                <c:pt idx="59">
                  <c:v>4.1967663215777389</c:v>
                </c:pt>
                <c:pt idx="60">
                  <c:v>4.014578624780297</c:v>
                </c:pt>
                <c:pt idx="61">
                  <c:v>4.2649533188033804</c:v>
                </c:pt>
                <c:pt idx="62">
                  <c:v>4.4763367561437875</c:v>
                </c:pt>
                <c:pt idx="63">
                  <c:v>3.921946530170624</c:v>
                </c:pt>
                <c:pt idx="64">
                  <c:v>3.6686689407762789</c:v>
                </c:pt>
                <c:pt idx="65">
                  <c:v>3.5545924727980092</c:v>
                </c:pt>
                <c:pt idx="66">
                  <c:v>3.6849765425098129</c:v>
                </c:pt>
                <c:pt idx="67">
                  <c:v>3.4428639775822436</c:v>
                </c:pt>
                <c:pt idx="68">
                  <c:v>2.874164149028346</c:v>
                </c:pt>
                <c:pt idx="69">
                  <c:v>2.9952170526140844</c:v>
                </c:pt>
                <c:pt idx="70">
                  <c:v>3.8370565394519551</c:v>
                </c:pt>
                <c:pt idx="71">
                  <c:v>4.3968101439750242</c:v>
                </c:pt>
                <c:pt idx="72">
                  <c:v>4.2846093227009199</c:v>
                </c:pt>
                <c:pt idx="73">
                  <c:v>4.528694746041741</c:v>
                </c:pt>
                <c:pt idx="74">
                  <c:v>4.4448616074757048</c:v>
                </c:pt>
                <c:pt idx="75">
                  <c:v>4.2347330390097175</c:v>
                </c:pt>
                <c:pt idx="76">
                  <c:v>4.0799063324448497</c:v>
                </c:pt>
                <c:pt idx="77">
                  <c:v>4.0935707305903328</c:v>
                </c:pt>
                <c:pt idx="78">
                  <c:v>3.9719181317593568</c:v>
                </c:pt>
                <c:pt idx="79">
                  <c:v>3.9844500053840286</c:v>
                </c:pt>
                <c:pt idx="80">
                  <c:v>3.6938663307081065</c:v>
                </c:pt>
                <c:pt idx="81">
                  <c:v>3.7298489719533903</c:v>
                </c:pt>
                <c:pt idx="82">
                  <c:v>3.67828824983199</c:v>
                </c:pt>
                <c:pt idx="83">
                  <c:v>3.6307791408042647</c:v>
                </c:pt>
                <c:pt idx="84">
                  <c:v>3.1379694672557039</c:v>
                </c:pt>
                <c:pt idx="85">
                  <c:v>3.0167362655805228</c:v>
                </c:pt>
                <c:pt idx="86">
                  <c:v>2.9473036860604478</c:v>
                </c:pt>
                <c:pt idx="87">
                  <c:v>2.9819214107944667</c:v>
                </c:pt>
                <c:pt idx="88">
                  <c:v>2.8501739962945987</c:v>
                </c:pt>
                <c:pt idx="89">
                  <c:v>2.5740706327949909</c:v>
                </c:pt>
                <c:pt idx="90">
                  <c:v>2.7671934402712366</c:v>
                </c:pt>
                <c:pt idx="91">
                  <c:v>3.42558402517558</c:v>
                </c:pt>
                <c:pt idx="92">
                  <c:v>2.9845154273531422</c:v>
                </c:pt>
                <c:pt idx="93">
                  <c:v>3.2490400719584769</c:v>
                </c:pt>
                <c:pt idx="94">
                  <c:v>4.1726122976773636</c:v>
                </c:pt>
                <c:pt idx="95">
                  <c:v>4.5443909071683368</c:v>
                </c:pt>
                <c:pt idx="96">
                  <c:v>4.4577380134736098</c:v>
                </c:pt>
                <c:pt idx="97">
                  <c:v>3.8585370483065748</c:v>
                </c:pt>
                <c:pt idx="98">
                  <c:v>4.0523549168804776</c:v>
                </c:pt>
                <c:pt idx="99">
                  <c:v>3.9300536878754047</c:v>
                </c:pt>
                <c:pt idx="100">
                  <c:v>3.7159140567458975</c:v>
                </c:pt>
                <c:pt idx="101">
                  <c:v>4.1688304039261821</c:v>
                </c:pt>
                <c:pt idx="102">
                  <c:v>4.5275237447716155</c:v>
                </c:pt>
                <c:pt idx="103">
                  <c:v>4.7042495242055606</c:v>
                </c:pt>
                <c:pt idx="104">
                  <c:v>4.5557972756140757</c:v>
                </c:pt>
                <c:pt idx="105">
                  <c:v>4.8627629447273346</c:v>
                </c:pt>
                <c:pt idx="106">
                  <c:v>5.9330119913075841</c:v>
                </c:pt>
                <c:pt idx="107">
                  <c:v>4.6267925414799436</c:v>
                </c:pt>
                <c:pt idx="108">
                  <c:v>4.5788296082461102</c:v>
                </c:pt>
                <c:pt idx="109">
                  <c:v>4.602365549128649</c:v>
                </c:pt>
                <c:pt idx="110">
                  <c:v>3.9528001632582166</c:v>
                </c:pt>
                <c:pt idx="111">
                  <c:v>4.0644544615527494</c:v>
                </c:pt>
                <c:pt idx="112">
                  <c:v>4.1489632964949559</c:v>
                </c:pt>
                <c:pt idx="113">
                  <c:v>3.6365692645253458</c:v>
                </c:pt>
                <c:pt idx="114">
                  <c:v>3.4323997761933831</c:v>
                </c:pt>
                <c:pt idx="115">
                  <c:v>3.4234827684921414</c:v>
                </c:pt>
                <c:pt idx="116">
                  <c:v>2.0997957089470156</c:v>
                </c:pt>
                <c:pt idx="117">
                  <c:v>2.0654415169364806</c:v>
                </c:pt>
                <c:pt idx="118">
                  <c:v>1.9684085764564387</c:v>
                </c:pt>
                <c:pt idx="119">
                  <c:v>2.0715886510547956</c:v>
                </c:pt>
                <c:pt idx="120">
                  <c:v>2.367381276758953</c:v>
                </c:pt>
                <c:pt idx="121">
                  <c:v>2.1879760659358536</c:v>
                </c:pt>
                <c:pt idx="122">
                  <c:v>2.6606444737456458</c:v>
                </c:pt>
                <c:pt idx="123">
                  <c:v>2.5003186439728946</c:v>
                </c:pt>
                <c:pt idx="124">
                  <c:v>2.6077658091227001</c:v>
                </c:pt>
                <c:pt idx="125">
                  <c:v>2.1822723117171523</c:v>
                </c:pt>
                <c:pt idx="126">
                  <c:v>2.9005757616555794</c:v>
                </c:pt>
                <c:pt idx="127">
                  <c:v>2.5674471399304468</c:v>
                </c:pt>
                <c:pt idx="128">
                  <c:v>2.4708269084914147</c:v>
                </c:pt>
                <c:pt idx="129">
                  <c:v>2.6097248035364755</c:v>
                </c:pt>
                <c:pt idx="130">
                  <c:v>3.0513695353814345</c:v>
                </c:pt>
                <c:pt idx="131">
                  <c:v>3.7220182467701952</c:v>
                </c:pt>
                <c:pt idx="132">
                  <c:v>2.0312902206071044</c:v>
                </c:pt>
                <c:pt idx="133">
                  <c:v>2.4976623572546766</c:v>
                </c:pt>
                <c:pt idx="134">
                  <c:v>3.5431326995448806</c:v>
                </c:pt>
                <c:pt idx="135">
                  <c:v>3.3439433777065366</c:v>
                </c:pt>
                <c:pt idx="136">
                  <c:v>3.1933478110226581</c:v>
                </c:pt>
                <c:pt idx="137">
                  <c:v>2.4696184969550088</c:v>
                </c:pt>
                <c:pt idx="138">
                  <c:v>3.2140531677436011</c:v>
                </c:pt>
                <c:pt idx="139">
                  <c:v>2.9253619124232979</c:v>
                </c:pt>
                <c:pt idx="140">
                  <c:v>3.3024801458923143</c:v>
                </c:pt>
                <c:pt idx="141">
                  <c:v>2.1457618929501101</c:v>
                </c:pt>
                <c:pt idx="142">
                  <c:v>1.3962293751698447</c:v>
                </c:pt>
                <c:pt idx="143">
                  <c:v>2.0127367560503542</c:v>
                </c:pt>
                <c:pt idx="144">
                  <c:v>2.309370728202873</c:v>
                </c:pt>
                <c:pt idx="145">
                  <c:v>2.3407092273401009</c:v>
                </c:pt>
                <c:pt idx="146">
                  <c:v>3.2617281650678764</c:v>
                </c:pt>
                <c:pt idx="147">
                  <c:v>2.3249198326076717</c:v>
                </c:pt>
                <c:pt idx="148">
                  <c:v>2.5590991152065166</c:v>
                </c:pt>
                <c:pt idx="149">
                  <c:v>1.9688234630706427</c:v>
                </c:pt>
                <c:pt idx="150">
                  <c:v>2.8424027094158313</c:v>
                </c:pt>
                <c:pt idx="151">
                  <c:v>2.8552460518096585</c:v>
                </c:pt>
                <c:pt idx="152">
                  <c:v>2.7559216674803952</c:v>
                </c:pt>
                <c:pt idx="153">
                  <c:v>3.1658113979906402</c:v>
                </c:pt>
                <c:pt idx="154">
                  <c:v>3.5141299606818617</c:v>
                </c:pt>
                <c:pt idx="155">
                  <c:v>3.5647152829607691</c:v>
                </c:pt>
                <c:pt idx="156">
                  <c:v>3.4065937205307262</c:v>
                </c:pt>
                <c:pt idx="157">
                  <c:v>3.5645845226540263</c:v>
                </c:pt>
                <c:pt idx="158">
                  <c:v>3.4064097783174554</c:v>
                </c:pt>
                <c:pt idx="159">
                  <c:v>3.4230729477661841</c:v>
                </c:pt>
                <c:pt idx="160">
                  <c:v>3.1678652433233223</c:v>
                </c:pt>
                <c:pt idx="161">
                  <c:v>2.7688955327470279</c:v>
                </c:pt>
                <c:pt idx="162">
                  <c:v>3.1230988833861431</c:v>
                </c:pt>
                <c:pt idx="163">
                  <c:v>3.9311352070306955</c:v>
                </c:pt>
                <c:pt idx="164">
                  <c:v>4.5561787105272469</c:v>
                </c:pt>
                <c:pt idx="165">
                  <c:v>4.3803812660903105</c:v>
                </c:pt>
                <c:pt idx="166">
                  <c:v>2.8922495683103131</c:v>
                </c:pt>
                <c:pt idx="167">
                  <c:v>0.75786225915928707</c:v>
                </c:pt>
                <c:pt idx="168">
                  <c:v>0.80025965491043272</c:v>
                </c:pt>
                <c:pt idx="169">
                  <c:v>1.3765385490477533</c:v>
                </c:pt>
                <c:pt idx="170">
                  <c:v>2.3873678979500133</c:v>
                </c:pt>
                <c:pt idx="171">
                  <c:v>3.2743870315038102</c:v>
                </c:pt>
                <c:pt idx="172">
                  <c:v>5.0561883673196029</c:v>
                </c:pt>
                <c:pt idx="173">
                  <c:v>3.9149678954092875</c:v>
                </c:pt>
                <c:pt idx="174">
                  <c:v>1.9791085326618836</c:v>
                </c:pt>
                <c:pt idx="175">
                  <c:v>1.8016607540765295</c:v>
                </c:pt>
                <c:pt idx="176">
                  <c:v>2.3446259674850629</c:v>
                </c:pt>
                <c:pt idx="177">
                  <c:v>1.3045427660315969</c:v>
                </c:pt>
                <c:pt idx="178">
                  <c:v>0.75501641442325995</c:v>
                </c:pt>
                <c:pt idx="179">
                  <c:v>0.87824696299773264</c:v>
                </c:pt>
                <c:pt idx="180">
                  <c:v>1.1017330786776909</c:v>
                </c:pt>
                <c:pt idx="181">
                  <c:v>1.2362716471359412</c:v>
                </c:pt>
                <c:pt idx="182">
                  <c:v>1.3075292302001473</c:v>
                </c:pt>
                <c:pt idx="183">
                  <c:v>1.3526588810581373</c:v>
                </c:pt>
                <c:pt idx="184">
                  <c:v>1.2252918668636315</c:v>
                </c:pt>
                <c:pt idx="185">
                  <c:v>1.2573626578754509</c:v>
                </c:pt>
                <c:pt idx="186">
                  <c:v>1.2555547017760569</c:v>
                </c:pt>
                <c:pt idx="187">
                  <c:v>1.3035796979824019</c:v>
                </c:pt>
                <c:pt idx="188">
                  <c:v>1.2998785125126688</c:v>
                </c:pt>
                <c:pt idx="189">
                  <c:v>1.3149310804752667</c:v>
                </c:pt>
                <c:pt idx="190">
                  <c:v>1.3577267307154555</c:v>
                </c:pt>
                <c:pt idx="191">
                  <c:v>1.4183644214378293</c:v>
                </c:pt>
                <c:pt idx="192">
                  <c:v>1.5284361503951964</c:v>
                </c:pt>
                <c:pt idx="193">
                  <c:v>1.6257473664651598</c:v>
                </c:pt>
                <c:pt idx="194">
                  <c:v>1.4091226407819715</c:v>
                </c:pt>
                <c:pt idx="195">
                  <c:v>1.1181210179870207</c:v>
                </c:pt>
                <c:pt idx="196">
                  <c:v>0.70830989281288481</c:v>
                </c:pt>
                <c:pt idx="197">
                  <c:v>0.74427602928546788</c:v>
                </c:pt>
                <c:pt idx="198">
                  <c:v>1.11977382511393</c:v>
                </c:pt>
                <c:pt idx="199">
                  <c:v>1.2665033018684444</c:v>
                </c:pt>
                <c:pt idx="200">
                  <c:v>1.2023922439440817</c:v>
                </c:pt>
                <c:pt idx="201">
                  <c:v>1.3774627222592553</c:v>
                </c:pt>
                <c:pt idx="202">
                  <c:v>1.5654661034191657</c:v>
                </c:pt>
                <c:pt idx="203">
                  <c:v>1.4212227315979364</c:v>
                </c:pt>
                <c:pt idx="204">
                  <c:v>1.056839703600732</c:v>
                </c:pt>
                <c:pt idx="205">
                  <c:v>0.97038934857359083</c:v>
                </c:pt>
                <c:pt idx="206">
                  <c:v>1.2604640806425809</c:v>
                </c:pt>
                <c:pt idx="207">
                  <c:v>2.5850624761857155</c:v>
                </c:pt>
                <c:pt idx="208">
                  <c:v>2.9128070090286213</c:v>
                </c:pt>
                <c:pt idx="209">
                  <c:v>3.4378171405770699</c:v>
                </c:pt>
                <c:pt idx="210">
                  <c:v>2.5148333297246528</c:v>
                </c:pt>
                <c:pt idx="211">
                  <c:v>2.4270934623351019</c:v>
                </c:pt>
                <c:pt idx="212">
                  <c:v>1.079225028172041</c:v>
                </c:pt>
                <c:pt idx="213">
                  <c:v>0.81650947773704297</c:v>
                </c:pt>
                <c:pt idx="214">
                  <c:v>0.99364913525868459</c:v>
                </c:pt>
                <c:pt idx="215">
                  <c:v>1.1768304644115182</c:v>
                </c:pt>
                <c:pt idx="216">
                  <c:v>1.2891015551473606</c:v>
                </c:pt>
                <c:pt idx="217">
                  <c:v>1.5719235752783327</c:v>
                </c:pt>
                <c:pt idx="218">
                  <c:v>1.5665249234025391</c:v>
                </c:pt>
                <c:pt idx="219">
                  <c:v>1.0324435020344671</c:v>
                </c:pt>
                <c:pt idx="220">
                  <c:v>0.8666488776650888</c:v>
                </c:pt>
                <c:pt idx="221">
                  <c:v>1.0300745886758471</c:v>
                </c:pt>
                <c:pt idx="222">
                  <c:v>0.99260325390835935</c:v>
                </c:pt>
                <c:pt idx="223">
                  <c:v>1.1360240400266404</c:v>
                </c:pt>
                <c:pt idx="224">
                  <c:v>1.3015501575661166</c:v>
                </c:pt>
                <c:pt idx="225">
                  <c:v>1.2775001550319793</c:v>
                </c:pt>
                <c:pt idx="226">
                  <c:v>1.2087388429963062</c:v>
                </c:pt>
                <c:pt idx="227">
                  <c:v>1.2918154339508503</c:v>
                </c:pt>
                <c:pt idx="228">
                  <c:v>1.4519730358831551</c:v>
                </c:pt>
                <c:pt idx="229">
                  <c:v>1.9411675548949057</c:v>
                </c:pt>
                <c:pt idx="230">
                  <c:v>3.6098201193050392</c:v>
                </c:pt>
                <c:pt idx="231">
                  <c:v>5.3032258201241662</c:v>
                </c:pt>
                <c:pt idx="232">
                  <c:v>5.2751007768866449</c:v>
                </c:pt>
                <c:pt idx="233">
                  <c:v>3.4124609385929539</c:v>
                </c:pt>
                <c:pt idx="234">
                  <c:v>3.0523032202634814</c:v>
                </c:pt>
                <c:pt idx="235">
                  <c:v>3.1905011138316834</c:v>
                </c:pt>
                <c:pt idx="236">
                  <c:v>3.1824514372916015</c:v>
                </c:pt>
                <c:pt idx="237">
                  <c:v>2.8147913293240587</c:v>
                </c:pt>
                <c:pt idx="238">
                  <c:v>2.7700663407216797</c:v>
                </c:pt>
                <c:pt idx="239">
                  <c:v>3.7743013167592183</c:v>
                </c:pt>
                <c:pt idx="240">
                  <c:v>3.3437325070579145</c:v>
                </c:pt>
                <c:pt idx="241">
                  <c:v>3.1504900174202084</c:v>
                </c:pt>
                <c:pt idx="242">
                  <c:v>3.4311929752138108</c:v>
                </c:pt>
                <c:pt idx="243">
                  <c:v>3.9366455045568753</c:v>
                </c:pt>
                <c:pt idx="244">
                  <c:v>3.9810671040177201</c:v>
                </c:pt>
                <c:pt idx="245">
                  <c:v>4.1283787694117331</c:v>
                </c:pt>
                <c:pt idx="246">
                  <c:v>3.5708053758491647</c:v>
                </c:pt>
                <c:pt idx="247">
                  <c:v>3.205479544630808</c:v>
                </c:pt>
                <c:pt idx="248">
                  <c:v>2.9180839336488886</c:v>
                </c:pt>
                <c:pt idx="249">
                  <c:v>4.036960600464762</c:v>
                </c:pt>
                <c:pt idx="250">
                  <c:v>5.2686085376578999</c:v>
                </c:pt>
                <c:pt idx="251">
                  <c:v>4.3714771869872724</c:v>
                </c:pt>
                <c:pt idx="252">
                  <c:v>3.8088130880842801</c:v>
                </c:pt>
                <c:pt idx="253">
                  <c:v>4.1511041834692328</c:v>
                </c:pt>
                <c:pt idx="254">
                  <c:v>4.095775196989563</c:v>
                </c:pt>
                <c:pt idx="255">
                  <c:v>2.223970062381194</c:v>
                </c:pt>
                <c:pt idx="256">
                  <c:v>2.6807280637168942</c:v>
                </c:pt>
                <c:pt idx="257">
                  <c:v>2.8542331536685484</c:v>
                </c:pt>
                <c:pt idx="258">
                  <c:v>3.0222927080198763</c:v>
                </c:pt>
                <c:pt idx="259">
                  <c:v>3.8094588489340531</c:v>
                </c:pt>
                <c:pt idx="260">
                  <c:v>3.9176180362376933</c:v>
                </c:pt>
                <c:pt idx="261">
                  <c:v>4.0520816876446357</c:v>
                </c:pt>
                <c:pt idx="262">
                  <c:v>4.5713869502826476</c:v>
                </c:pt>
                <c:pt idx="263">
                  <c:v>4.4306617929444192</c:v>
                </c:pt>
                <c:pt idx="264">
                  <c:v>3.7308796724559299</c:v>
                </c:pt>
                <c:pt idx="265">
                  <c:v>3.1700759966840577</c:v>
                </c:pt>
                <c:pt idx="266">
                  <c:v>3.490338193160166</c:v>
                </c:pt>
                <c:pt idx="267">
                  <c:v>3.1700999969724095</c:v>
                </c:pt>
                <c:pt idx="268">
                  <c:v>2.9792271216555961</c:v>
                </c:pt>
                <c:pt idx="269">
                  <c:v>2.8961922074862447</c:v>
                </c:pt>
                <c:pt idx="270">
                  <c:v>3.3531067632485576</c:v>
                </c:pt>
                <c:pt idx="271">
                  <c:v>2.48160474989221</c:v>
                </c:pt>
                <c:pt idx="272">
                  <c:v>2.7271779552094171</c:v>
                </c:pt>
                <c:pt idx="273">
                  <c:v>3.150811838724727</c:v>
                </c:pt>
                <c:pt idx="274">
                  <c:v>3.5309061772964676</c:v>
                </c:pt>
                <c:pt idx="275">
                  <c:v>3.4556294043940623</c:v>
                </c:pt>
                <c:pt idx="276">
                  <c:v>3.5457885955337618</c:v>
                </c:pt>
                <c:pt idx="277">
                  <c:v>3.1279786410386978</c:v>
                </c:pt>
                <c:pt idx="278">
                  <c:v>2.5427533855044482</c:v>
                </c:pt>
                <c:pt idx="279">
                  <c:v>2.5386181211984788</c:v>
                </c:pt>
                <c:pt idx="280">
                  <c:v>3.1301113799503733</c:v>
                </c:pt>
                <c:pt idx="281">
                  <c:v>2.9954144133438056</c:v>
                </c:pt>
                <c:pt idx="282">
                  <c:v>4.9588683406324936</c:v>
                </c:pt>
                <c:pt idx="283">
                  <c:v>2.2684027539900167</c:v>
                </c:pt>
                <c:pt idx="284">
                  <c:v>331147.20649400121</c:v>
                </c:pt>
                <c:pt idx="285">
                  <c:v>285124.7171156265</c:v>
                </c:pt>
              </c:numCache>
            </c:numRef>
          </c:xVal>
          <c:yVal>
            <c:numRef>
              <c:f>'064C'!$BK$14:$BK$616</c:f>
              <c:numCache>
                <c:formatCode>0</c:formatCode>
                <c:ptCount val="603"/>
                <c:pt idx="0">
                  <c:v>24.949184726858331</c:v>
                </c:pt>
                <c:pt idx="1">
                  <c:v>15.973806216553436</c:v>
                </c:pt>
                <c:pt idx="2">
                  <c:v>12.680139761823357</c:v>
                </c:pt>
                <c:pt idx="3">
                  <c:v>11.457406689462648</c:v>
                </c:pt>
                <c:pt idx="4">
                  <c:v>17.876797760925044</c:v>
                </c:pt>
                <c:pt idx="5">
                  <c:v>21.220794096222402</c:v>
                </c:pt>
                <c:pt idx="6">
                  <c:v>35.260481831054925</c:v>
                </c:pt>
                <c:pt idx="7">
                  <c:v>40.075142549847513</c:v>
                </c:pt>
                <c:pt idx="8">
                  <c:v>28.624489367854228</c:v>
                </c:pt>
                <c:pt idx="9">
                  <c:v>26.71176994671271</c:v>
                </c:pt>
                <c:pt idx="10">
                  <c:v>14.240172163250001</c:v>
                </c:pt>
                <c:pt idx="11">
                  <c:v>28.41459249505106</c:v>
                </c:pt>
                <c:pt idx="12">
                  <c:v>40.962069175854282</c:v>
                </c:pt>
                <c:pt idx="13">
                  <c:v>42.921782675923225</c:v>
                </c:pt>
                <c:pt idx="14">
                  <c:v>41.867021175719387</c:v>
                </c:pt>
                <c:pt idx="15">
                  <c:v>39.423770303545538</c:v>
                </c:pt>
                <c:pt idx="16">
                  <c:v>36.532033114850933</c:v>
                </c:pt>
                <c:pt idx="17">
                  <c:v>34.105291392871997</c:v>
                </c:pt>
                <c:pt idx="18">
                  <c:v>28.702292191036584</c:v>
                </c:pt>
                <c:pt idx="19">
                  <c:v>35.958646471390381</c:v>
                </c:pt>
                <c:pt idx="20">
                  <c:v>26.736497549350162</c:v>
                </c:pt>
                <c:pt idx="21">
                  <c:v>27.089581271486775</c:v>
                </c:pt>
                <c:pt idx="22">
                  <c:v>20.054908409442586</c:v>
                </c:pt>
                <c:pt idx="23">
                  <c:v>15.756627008034981</c:v>
                </c:pt>
                <c:pt idx="24">
                  <c:v>14.564840414425396</c:v>
                </c:pt>
                <c:pt idx="25">
                  <c:v>16.220006729748793</c:v>
                </c:pt>
                <c:pt idx="26">
                  <c:v>19.302188357882088</c:v>
                </c:pt>
                <c:pt idx="27">
                  <c:v>20.659832483553618</c:v>
                </c:pt>
                <c:pt idx="28">
                  <c:v>29.509984518598952</c:v>
                </c:pt>
                <c:pt idx="29">
                  <c:v>18.252997793270346</c:v>
                </c:pt>
                <c:pt idx="30">
                  <c:v>17.750161547506561</c:v>
                </c:pt>
                <c:pt idx="31">
                  <c:v>99.429054764513992</c:v>
                </c:pt>
                <c:pt idx="32">
                  <c:v>108.7883169051829</c:v>
                </c:pt>
                <c:pt idx="33">
                  <c:v>36.013772555670251</c:v>
                </c:pt>
                <c:pt idx="34">
                  <c:v>15.989556805145952</c:v>
                </c:pt>
                <c:pt idx="35">
                  <c:v>18.065975876654438</c:v>
                </c:pt>
                <c:pt idx="36">
                  <c:v>8.5326833775300468</c:v>
                </c:pt>
                <c:pt idx="37">
                  <c:v>16.4147087298192</c:v>
                </c:pt>
                <c:pt idx="38">
                  <c:v>19.449851025536027</c:v>
                </c:pt>
                <c:pt idx="39">
                  <c:v>24.755475324575702</c:v>
                </c:pt>
                <c:pt idx="40">
                  <c:v>19.395054538878863</c:v>
                </c:pt>
                <c:pt idx="41">
                  <c:v>17.438282071927688</c:v>
                </c:pt>
                <c:pt idx="42">
                  <c:v>14.878079024989693</c:v>
                </c:pt>
                <c:pt idx="43">
                  <c:v>15.326959575673795</c:v>
                </c:pt>
                <c:pt idx="44">
                  <c:v>16.091598930925826</c:v>
                </c:pt>
                <c:pt idx="45">
                  <c:v>15.2323269532836</c:v>
                </c:pt>
                <c:pt idx="46">
                  <c:v>16.540956716204612</c:v>
                </c:pt>
                <c:pt idx="47">
                  <c:v>16.109712843856578</c:v>
                </c:pt>
                <c:pt idx="48">
                  <c:v>15.735884965306093</c:v>
                </c:pt>
                <c:pt idx="49">
                  <c:v>16.405776277665517</c:v>
                </c:pt>
                <c:pt idx="50">
                  <c:v>18.093157457102471</c:v>
                </c:pt>
                <c:pt idx="51">
                  <c:v>19.737223102145457</c:v>
                </c:pt>
                <c:pt idx="52">
                  <c:v>21.028038307633917</c:v>
                </c:pt>
                <c:pt idx="53">
                  <c:v>19.613252461478311</c:v>
                </c:pt>
                <c:pt idx="54">
                  <c:v>19.342709093193541</c:v>
                </c:pt>
                <c:pt idx="55">
                  <c:v>20.869999711279334</c:v>
                </c:pt>
                <c:pt idx="56">
                  <c:v>22.581443466438603</c:v>
                </c:pt>
                <c:pt idx="57">
                  <c:v>24.667463744731052</c:v>
                </c:pt>
                <c:pt idx="58">
                  <c:v>23.974810627759268</c:v>
                </c:pt>
                <c:pt idx="59">
                  <c:v>25.163002703396021</c:v>
                </c:pt>
                <c:pt idx="60">
                  <c:v>26.669673526436142</c:v>
                </c:pt>
                <c:pt idx="61">
                  <c:v>27.198236071161507</c:v>
                </c:pt>
                <c:pt idx="62">
                  <c:v>27.289036050183096</c:v>
                </c:pt>
                <c:pt idx="63">
                  <c:v>27.997256685688459</c:v>
                </c:pt>
                <c:pt idx="64">
                  <c:v>29.274165064342665</c:v>
                </c:pt>
                <c:pt idx="65">
                  <c:v>29.84137591155358</c:v>
                </c:pt>
                <c:pt idx="66">
                  <c:v>31.963209905910478</c:v>
                </c:pt>
                <c:pt idx="67">
                  <c:v>33.151100604776744</c:v>
                </c:pt>
                <c:pt idx="68">
                  <c:v>34.463189374582562</c:v>
                </c:pt>
                <c:pt idx="69">
                  <c:v>35.197469031721802</c:v>
                </c:pt>
                <c:pt idx="70">
                  <c:v>33.999800224098202</c:v>
                </c:pt>
                <c:pt idx="71">
                  <c:v>32.004503173120021</c:v>
                </c:pt>
                <c:pt idx="72">
                  <c:v>32.449251686151413</c:v>
                </c:pt>
                <c:pt idx="73">
                  <c:v>32.699357315265644</c:v>
                </c:pt>
                <c:pt idx="74">
                  <c:v>32.859233845202297</c:v>
                </c:pt>
                <c:pt idx="75">
                  <c:v>33.82678081152217</c:v>
                </c:pt>
                <c:pt idx="76">
                  <c:v>33.732476152396956</c:v>
                </c:pt>
                <c:pt idx="77">
                  <c:v>32.558309569984516</c:v>
                </c:pt>
                <c:pt idx="78">
                  <c:v>30.208736030799749</c:v>
                </c:pt>
                <c:pt idx="79">
                  <c:v>29.907944703730365</c:v>
                </c:pt>
                <c:pt idx="80">
                  <c:v>31.157287884280873</c:v>
                </c:pt>
                <c:pt idx="81">
                  <c:v>30.540900242788272</c:v>
                </c:pt>
                <c:pt idx="82">
                  <c:v>29.032307900327151</c:v>
                </c:pt>
                <c:pt idx="83">
                  <c:v>26.842773023790066</c:v>
                </c:pt>
                <c:pt idx="84">
                  <c:v>26.215793985081405</c:v>
                </c:pt>
                <c:pt idx="85">
                  <c:v>25.207296107742671</c:v>
                </c:pt>
                <c:pt idx="86">
                  <c:v>24.407305190172718</c:v>
                </c:pt>
                <c:pt idx="87">
                  <c:v>23.798042007629522</c:v>
                </c:pt>
                <c:pt idx="88">
                  <c:v>23.311068846099275</c:v>
                </c:pt>
                <c:pt idx="89">
                  <c:v>25.492334248471316</c:v>
                </c:pt>
                <c:pt idx="90">
                  <c:v>27.665226488593582</c:v>
                </c:pt>
                <c:pt idx="91">
                  <c:v>35.279203543150459</c:v>
                </c:pt>
                <c:pt idx="92">
                  <c:v>48.431218037380773</c:v>
                </c:pt>
                <c:pt idx="93">
                  <c:v>55.021683427770398</c:v>
                </c:pt>
                <c:pt idx="94">
                  <c:v>50.615756949686144</c:v>
                </c:pt>
                <c:pt idx="95">
                  <c:v>50.210584641035055</c:v>
                </c:pt>
                <c:pt idx="96">
                  <c:v>48.829024285047502</c:v>
                </c:pt>
                <c:pt idx="97">
                  <c:v>52.111080562265613</c:v>
                </c:pt>
                <c:pt idx="98">
                  <c:v>53.282933367764073</c:v>
                </c:pt>
                <c:pt idx="99">
                  <c:v>58.071050782750262</c:v>
                </c:pt>
                <c:pt idx="100">
                  <c:v>60.522347446348903</c:v>
                </c:pt>
                <c:pt idx="101">
                  <c:v>58.16747236028742</c:v>
                </c:pt>
                <c:pt idx="102">
                  <c:v>55.974180071241449</c:v>
                </c:pt>
                <c:pt idx="103">
                  <c:v>51.431564926733998</c:v>
                </c:pt>
                <c:pt idx="104">
                  <c:v>53.176398908646924</c:v>
                </c:pt>
                <c:pt idx="105">
                  <c:v>56.914040353245987</c:v>
                </c:pt>
                <c:pt idx="106">
                  <c:v>53.864856306161556</c:v>
                </c:pt>
                <c:pt idx="107">
                  <c:v>50.483662002520852</c:v>
                </c:pt>
                <c:pt idx="108">
                  <c:v>47.101748130090286</c:v>
                </c:pt>
                <c:pt idx="109">
                  <c:v>45.33660358016791</c:v>
                </c:pt>
                <c:pt idx="110">
                  <c:v>42.947298109312165</c:v>
                </c:pt>
                <c:pt idx="111">
                  <c:v>44.491810160289738</c:v>
                </c:pt>
                <c:pt idx="112">
                  <c:v>52.649148791934152</c:v>
                </c:pt>
                <c:pt idx="113">
                  <c:v>59.085951281387764</c:v>
                </c:pt>
                <c:pt idx="114">
                  <c:v>51.947688055945228</c:v>
                </c:pt>
                <c:pt idx="115">
                  <c:v>37.847043954069669</c:v>
                </c:pt>
                <c:pt idx="116">
                  <c:v>33.105311006941712</c:v>
                </c:pt>
                <c:pt idx="117">
                  <c:v>29.830062178152943</c:v>
                </c:pt>
                <c:pt idx="118">
                  <c:v>29.510053399448619</c:v>
                </c:pt>
                <c:pt idx="119">
                  <c:v>30.5079060626711</c:v>
                </c:pt>
                <c:pt idx="120">
                  <c:v>32.312827461745329</c:v>
                </c:pt>
                <c:pt idx="121">
                  <c:v>32.604143170233115</c:v>
                </c:pt>
                <c:pt idx="122">
                  <c:v>32.807188651293657</c:v>
                </c:pt>
                <c:pt idx="123">
                  <c:v>35.062917181243705</c:v>
                </c:pt>
                <c:pt idx="124">
                  <c:v>35.996246308489447</c:v>
                </c:pt>
                <c:pt idx="125">
                  <c:v>35.053609311926934</c:v>
                </c:pt>
                <c:pt idx="126">
                  <c:v>35.816636907994535</c:v>
                </c:pt>
                <c:pt idx="127">
                  <c:v>42.30481657974039</c:v>
                </c:pt>
                <c:pt idx="128">
                  <c:v>40.295365741940749</c:v>
                </c:pt>
                <c:pt idx="129">
                  <c:v>37.012167690332149</c:v>
                </c:pt>
                <c:pt idx="130">
                  <c:v>35.667303440349933</c:v>
                </c:pt>
                <c:pt idx="131">
                  <c:v>41.324507274678126</c:v>
                </c:pt>
                <c:pt idx="132">
                  <c:v>59.276691547077725</c:v>
                </c:pt>
                <c:pt idx="133">
                  <c:v>56.145258383102629</c:v>
                </c:pt>
                <c:pt idx="134">
                  <c:v>36.531499002617352</c:v>
                </c:pt>
                <c:pt idx="135">
                  <c:v>47.15551223916421</c:v>
                </c:pt>
                <c:pt idx="136">
                  <c:v>51.628790072006481</c:v>
                </c:pt>
                <c:pt idx="137">
                  <c:v>44.625841769229311</c:v>
                </c:pt>
                <c:pt idx="138">
                  <c:v>28.056390623069657</c:v>
                </c:pt>
                <c:pt idx="139">
                  <c:v>24.238591690190137</c:v>
                </c:pt>
                <c:pt idx="140">
                  <c:v>25.201024891938964</c:v>
                </c:pt>
                <c:pt idx="141">
                  <c:v>46.054325648552805</c:v>
                </c:pt>
                <c:pt idx="142">
                  <c:v>73.434415934762427</c:v>
                </c:pt>
                <c:pt idx="143">
                  <c:v>58.77691802206818</c:v>
                </c:pt>
                <c:pt idx="144">
                  <c:v>36.775365545335092</c:v>
                </c:pt>
                <c:pt idx="145">
                  <c:v>24.849728222989398</c:v>
                </c:pt>
                <c:pt idx="146">
                  <c:v>27.727097771641599</c:v>
                </c:pt>
                <c:pt idx="147">
                  <c:v>39.621108582650159</c:v>
                </c:pt>
                <c:pt idx="148">
                  <c:v>29.574706609198646</c:v>
                </c:pt>
                <c:pt idx="149">
                  <c:v>25.707876012785587</c:v>
                </c:pt>
                <c:pt idx="150">
                  <c:v>26.337210773908467</c:v>
                </c:pt>
                <c:pt idx="151">
                  <c:v>29.252495798650283</c:v>
                </c:pt>
                <c:pt idx="152">
                  <c:v>30.603569235719668</c:v>
                </c:pt>
                <c:pt idx="153">
                  <c:v>31.211447783397333</c:v>
                </c:pt>
                <c:pt idx="154">
                  <c:v>32.309438362436659</c:v>
                </c:pt>
                <c:pt idx="155">
                  <c:v>34.128671498345646</c:v>
                </c:pt>
                <c:pt idx="156">
                  <c:v>35.796731280519239</c:v>
                </c:pt>
                <c:pt idx="157">
                  <c:v>35.509470542528568</c:v>
                </c:pt>
                <c:pt idx="158">
                  <c:v>37.104191836177534</c:v>
                </c:pt>
                <c:pt idx="159">
                  <c:v>35.222530588555578</c:v>
                </c:pt>
                <c:pt idx="160">
                  <c:v>36.991413140326792</c:v>
                </c:pt>
                <c:pt idx="161">
                  <c:v>38.512889391984423</c:v>
                </c:pt>
                <c:pt idx="162">
                  <c:v>36.556430374820252</c:v>
                </c:pt>
                <c:pt idx="163">
                  <c:v>32.310266618582048</c:v>
                </c:pt>
                <c:pt idx="164">
                  <c:v>30.787613499358443</c:v>
                </c:pt>
                <c:pt idx="165">
                  <c:v>28.474237548209956</c:v>
                </c:pt>
                <c:pt idx="166">
                  <c:v>35.246118273342084</c:v>
                </c:pt>
                <c:pt idx="167">
                  <c:v>69.577273621489908</c:v>
                </c:pt>
                <c:pt idx="168">
                  <c:v>72.77029896108877</c:v>
                </c:pt>
                <c:pt idx="169">
                  <c:v>67.78827496917188</c:v>
                </c:pt>
                <c:pt idx="170">
                  <c:v>62.293577715186821</c:v>
                </c:pt>
                <c:pt idx="171">
                  <c:v>58.578610364178076</c:v>
                </c:pt>
                <c:pt idx="172">
                  <c:v>38.087499573323718</c:v>
                </c:pt>
                <c:pt idx="173">
                  <c:v>38.486001553927444</c:v>
                </c:pt>
                <c:pt idx="174">
                  <c:v>69.624023302741691</c:v>
                </c:pt>
                <c:pt idx="175">
                  <c:v>72.636328594290816</c:v>
                </c:pt>
                <c:pt idx="176">
                  <c:v>69.371513448186434</c:v>
                </c:pt>
                <c:pt idx="177">
                  <c:v>97.531153380348755</c:v>
                </c:pt>
                <c:pt idx="178">
                  <c:v>136.18238695574888</c:v>
                </c:pt>
                <c:pt idx="179">
                  <c:v>150.13561300734844</c:v>
                </c:pt>
                <c:pt idx="180">
                  <c:v>147.04483699978803</c:v>
                </c:pt>
                <c:pt idx="181">
                  <c:v>143.36911760592216</c:v>
                </c:pt>
                <c:pt idx="182">
                  <c:v>134.7608454715417</c:v>
                </c:pt>
                <c:pt idx="183">
                  <c:v>123.51645668034764</c:v>
                </c:pt>
                <c:pt idx="184">
                  <c:v>114.28706925013329</c:v>
                </c:pt>
                <c:pt idx="185">
                  <c:v>108.83396940308241</c:v>
                </c:pt>
                <c:pt idx="186">
                  <c:v>101.0533538531179</c:v>
                </c:pt>
                <c:pt idx="187">
                  <c:v>93.791248809191629</c:v>
                </c:pt>
                <c:pt idx="188">
                  <c:v>85.611480093297288</c:v>
                </c:pt>
                <c:pt idx="189">
                  <c:v>75.816532984688209</c:v>
                </c:pt>
                <c:pt idx="190">
                  <c:v>68.940716280681187</c:v>
                </c:pt>
                <c:pt idx="191">
                  <c:v>62.79692214806461</c:v>
                </c:pt>
                <c:pt idx="192">
                  <c:v>56.388442202985267</c:v>
                </c:pt>
                <c:pt idx="193">
                  <c:v>50.574418558787258</c:v>
                </c:pt>
                <c:pt idx="194">
                  <c:v>47.550287189095229</c:v>
                </c:pt>
                <c:pt idx="195">
                  <c:v>46.897348818030196</c:v>
                </c:pt>
                <c:pt idx="196">
                  <c:v>50.476595224387765</c:v>
                </c:pt>
                <c:pt idx="197">
                  <c:v>57.291689994241054</c:v>
                </c:pt>
                <c:pt idx="198">
                  <c:v>56.402325624970437</c:v>
                </c:pt>
                <c:pt idx="199">
                  <c:v>58.946508055105433</c:v>
                </c:pt>
                <c:pt idx="200">
                  <c:v>68.568901325203655</c:v>
                </c:pt>
                <c:pt idx="201">
                  <c:v>73.922166551301601</c:v>
                </c:pt>
                <c:pt idx="202">
                  <c:v>65.820716139308445</c:v>
                </c:pt>
                <c:pt idx="203">
                  <c:v>63.735196933242825</c:v>
                </c:pt>
                <c:pt idx="204">
                  <c:v>72.631442412867855</c:v>
                </c:pt>
                <c:pt idx="205">
                  <c:v>80.081638604420846</c:v>
                </c:pt>
                <c:pt idx="206">
                  <c:v>93.125350178106103</c:v>
                </c:pt>
                <c:pt idx="207">
                  <c:v>69.780605072505736</c:v>
                </c:pt>
                <c:pt idx="208">
                  <c:v>58.993409652248559</c:v>
                </c:pt>
                <c:pt idx="209">
                  <c:v>47.56704596704126</c:v>
                </c:pt>
                <c:pt idx="210">
                  <c:v>48.634638303149913</c:v>
                </c:pt>
                <c:pt idx="211">
                  <c:v>43.207032590335508</c:v>
                </c:pt>
                <c:pt idx="212">
                  <c:v>64.320932692377738</c:v>
                </c:pt>
                <c:pt idx="213">
                  <c:v>76.345510879207382</c:v>
                </c:pt>
                <c:pt idx="214">
                  <c:v>78.649611999320385</c:v>
                </c:pt>
                <c:pt idx="215">
                  <c:v>79.395306820800613</c:v>
                </c:pt>
                <c:pt idx="216">
                  <c:v>81.034666272465586</c:v>
                </c:pt>
                <c:pt idx="217">
                  <c:v>81.421877680615808</c:v>
                </c:pt>
                <c:pt idx="218">
                  <c:v>70.326586289187091</c:v>
                </c:pt>
                <c:pt idx="219">
                  <c:v>75.991344010035263</c:v>
                </c:pt>
                <c:pt idx="220">
                  <c:v>77.039976908336115</c:v>
                </c:pt>
                <c:pt idx="221">
                  <c:v>83.04337376045396</c:v>
                </c:pt>
                <c:pt idx="222">
                  <c:v>95.936758045758694</c:v>
                </c:pt>
                <c:pt idx="223">
                  <c:v>102.37070212811518</c:v>
                </c:pt>
                <c:pt idx="224">
                  <c:v>102.40174602522445</c:v>
                </c:pt>
                <c:pt idx="225">
                  <c:v>104.36266933731481</c:v>
                </c:pt>
                <c:pt idx="226">
                  <c:v>116.76649222929001</c:v>
                </c:pt>
                <c:pt idx="227">
                  <c:v>127.16467283785973</c:v>
                </c:pt>
                <c:pt idx="228">
                  <c:v>140.93290783257086</c:v>
                </c:pt>
                <c:pt idx="229">
                  <c:v>128.33160560908246</c:v>
                </c:pt>
                <c:pt idx="230">
                  <c:v>67.474289152576006</c:v>
                </c:pt>
                <c:pt idx="231">
                  <c:v>33.435419383902463</c:v>
                </c:pt>
                <c:pt idx="232">
                  <c:v>21.303361077987599</c:v>
                </c:pt>
                <c:pt idx="233">
                  <c:v>16.796567930329093</c:v>
                </c:pt>
                <c:pt idx="234">
                  <c:v>16.936554952217723</c:v>
                </c:pt>
                <c:pt idx="235">
                  <c:v>17.933331583926968</c:v>
                </c:pt>
                <c:pt idx="236">
                  <c:v>16.665308653837933</c:v>
                </c:pt>
                <c:pt idx="237">
                  <c:v>18.040166992873349</c:v>
                </c:pt>
                <c:pt idx="238">
                  <c:v>18.419683278848026</c:v>
                </c:pt>
                <c:pt idx="239">
                  <c:v>17.536034827216959</c:v>
                </c:pt>
                <c:pt idx="240">
                  <c:v>19.509524065460734</c:v>
                </c:pt>
                <c:pt idx="241">
                  <c:v>22.91626178195019</c:v>
                </c:pt>
                <c:pt idx="242">
                  <c:v>22.769462988073748</c:v>
                </c:pt>
                <c:pt idx="243">
                  <c:v>21.656584514279004</c:v>
                </c:pt>
                <c:pt idx="244">
                  <c:v>19.089205712580455</c:v>
                </c:pt>
                <c:pt idx="245">
                  <c:v>16.903732140525342</c:v>
                </c:pt>
                <c:pt idx="246">
                  <c:v>18.131929337002276</c:v>
                </c:pt>
                <c:pt idx="247">
                  <c:v>20.771563803485247</c:v>
                </c:pt>
                <c:pt idx="248">
                  <c:v>21.066829501608179</c:v>
                </c:pt>
                <c:pt idx="249">
                  <c:v>14.425158482037956</c:v>
                </c:pt>
                <c:pt idx="250">
                  <c:v>11.194194569175963</c:v>
                </c:pt>
                <c:pt idx="251">
                  <c:v>11.746855269964492</c:v>
                </c:pt>
                <c:pt idx="252">
                  <c:v>14.840762230275889</c:v>
                </c:pt>
                <c:pt idx="253">
                  <c:v>18.766480740914382</c:v>
                </c:pt>
                <c:pt idx="254">
                  <c:v>18.133740627879597</c:v>
                </c:pt>
                <c:pt idx="255">
                  <c:v>26.43663671997821</c:v>
                </c:pt>
                <c:pt idx="256">
                  <c:v>26.120786865454814</c:v>
                </c:pt>
                <c:pt idx="257">
                  <c:v>25.393353736793568</c:v>
                </c:pt>
                <c:pt idx="258">
                  <c:v>24.008519075913142</c:v>
                </c:pt>
                <c:pt idx="259">
                  <c:v>22.415131126674034</c:v>
                </c:pt>
                <c:pt idx="260">
                  <c:v>23.57145549881621</c:v>
                </c:pt>
                <c:pt idx="261">
                  <c:v>24.099480622475369</c:v>
                </c:pt>
                <c:pt idx="262">
                  <c:v>24.101915848816788</c:v>
                </c:pt>
                <c:pt idx="263">
                  <c:v>22.693355183617197</c:v>
                </c:pt>
                <c:pt idx="264">
                  <c:v>24.163581128645355</c:v>
                </c:pt>
                <c:pt idx="265">
                  <c:v>27.095737312638075</c:v>
                </c:pt>
                <c:pt idx="266">
                  <c:v>22.247224969081827</c:v>
                </c:pt>
                <c:pt idx="267">
                  <c:v>20.177537292174446</c:v>
                </c:pt>
                <c:pt idx="268">
                  <c:v>19.883298122847982</c:v>
                </c:pt>
                <c:pt idx="269">
                  <c:v>20.977762817984402</c:v>
                </c:pt>
                <c:pt idx="270">
                  <c:v>20.473314919172186</c:v>
                </c:pt>
                <c:pt idx="271">
                  <c:v>21.572873798796294</c:v>
                </c:pt>
                <c:pt idx="272">
                  <c:v>19.498877583270197</c:v>
                </c:pt>
                <c:pt idx="273">
                  <c:v>21.030123794493978</c:v>
                </c:pt>
                <c:pt idx="274">
                  <c:v>22.253484168291074</c:v>
                </c:pt>
                <c:pt idx="275">
                  <c:v>30.936173605873165</c:v>
                </c:pt>
                <c:pt idx="276">
                  <c:v>25.55105200055835</c:v>
                </c:pt>
                <c:pt idx="277">
                  <c:v>21.172923184480293</c:v>
                </c:pt>
                <c:pt idx="278">
                  <c:v>22.315544122507259</c:v>
                </c:pt>
                <c:pt idx="279">
                  <c:v>20.120160111276707</c:v>
                </c:pt>
                <c:pt idx="280">
                  <c:v>23.030836611498113</c:v>
                </c:pt>
                <c:pt idx="281">
                  <c:v>28.625110617435155</c:v>
                </c:pt>
                <c:pt idx="282">
                  <c:v>29.606509927250091</c:v>
                </c:pt>
                <c:pt idx="283">
                  <c:v>53.048025023452837</c:v>
                </c:pt>
                <c:pt idx="284">
                  <c:v>0</c:v>
                </c:pt>
                <c:pt idx="28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2A-46DB-8C98-D9A4624EF7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4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64C'!$R$14:$R$616</c:f>
              <c:numCache>
                <c:formatCode>0.0</c:formatCode>
                <c:ptCount val="603"/>
                <c:pt idx="0">
                  <c:v>3.3052434303761786</c:v>
                </c:pt>
                <c:pt idx="1">
                  <c:v>5.0651122994463602</c:v>
                </c:pt>
                <c:pt idx="2">
                  <c:v>4.2706510238711974</c:v>
                </c:pt>
                <c:pt idx="3">
                  <c:v>5.8910419827658487</c:v>
                </c:pt>
                <c:pt idx="4">
                  <c:v>6.8794802393356749</c:v>
                </c:pt>
                <c:pt idx="5">
                  <c:v>7.9143323738130951</c:v>
                </c:pt>
                <c:pt idx="6">
                  <c:v>3.6613279019630891</c:v>
                </c:pt>
                <c:pt idx="7">
                  <c:v>2.0012949333726664</c:v>
                </c:pt>
                <c:pt idx="8">
                  <c:v>4.7460470344273906</c:v>
                </c:pt>
                <c:pt idx="9">
                  <c:v>1.8932678593760484</c:v>
                </c:pt>
                <c:pt idx="10">
                  <c:v>8.7364737943441959</c:v>
                </c:pt>
                <c:pt idx="11">
                  <c:v>6.4152531691702679</c:v>
                </c:pt>
                <c:pt idx="12">
                  <c:v>5.3841541348890161</c:v>
                </c:pt>
                <c:pt idx="13">
                  <c:v>5.6862263070386394</c:v>
                </c:pt>
                <c:pt idx="14">
                  <c:v>5.7679980203491192</c:v>
                </c:pt>
                <c:pt idx="15">
                  <c:v>5.6496991254531244</c:v>
                </c:pt>
                <c:pt idx="16">
                  <c:v>5.6023789090794915</c:v>
                </c:pt>
                <c:pt idx="17">
                  <c:v>5.8433598267188529</c:v>
                </c:pt>
                <c:pt idx="18">
                  <c:v>3.6386762159251593</c:v>
                </c:pt>
                <c:pt idx="19">
                  <c:v>5.6918200901124738</c:v>
                </c:pt>
                <c:pt idx="20">
                  <c:v>8.8672276748922023</c:v>
                </c:pt>
                <c:pt idx="21">
                  <c:v>5.6267657084957579</c:v>
                </c:pt>
                <c:pt idx="22">
                  <c:v>5.7653347704900364</c:v>
                </c:pt>
                <c:pt idx="23">
                  <c:v>5.2920385111905812</c:v>
                </c:pt>
                <c:pt idx="24">
                  <c:v>5.6575978176048922</c:v>
                </c:pt>
                <c:pt idx="25">
                  <c:v>5.5514217987549399</c:v>
                </c:pt>
                <c:pt idx="26">
                  <c:v>4.0699559078891498</c:v>
                </c:pt>
                <c:pt idx="27">
                  <c:v>7.1019503429166315</c:v>
                </c:pt>
                <c:pt idx="28">
                  <c:v>4.0724821622223812</c:v>
                </c:pt>
                <c:pt idx="29">
                  <c:v>7.8127368663357455</c:v>
                </c:pt>
                <c:pt idx="30">
                  <c:v>4.729730030486107</c:v>
                </c:pt>
                <c:pt idx="31">
                  <c:v>2.3155816892791803</c:v>
                </c:pt>
                <c:pt idx="32">
                  <c:v>2.3277595968562692</c:v>
                </c:pt>
                <c:pt idx="33">
                  <c:v>8.8601308500478613</c:v>
                </c:pt>
                <c:pt idx="34">
                  <c:v>2.5151682507769979</c:v>
                </c:pt>
                <c:pt idx="35">
                  <c:v>4.3879662172410709</c:v>
                </c:pt>
                <c:pt idx="36">
                  <c:v>8.030895701282418</c:v>
                </c:pt>
                <c:pt idx="37">
                  <c:v>3.3818718152016416</c:v>
                </c:pt>
                <c:pt idx="38">
                  <c:v>4.4372894058929333</c:v>
                </c:pt>
                <c:pt idx="39">
                  <c:v>3.0777242866267289</c:v>
                </c:pt>
                <c:pt idx="40">
                  <c:v>4.6213201466968581</c:v>
                </c:pt>
                <c:pt idx="41">
                  <c:v>3.3488301195787264</c:v>
                </c:pt>
                <c:pt idx="42">
                  <c:v>4.1136489734377912</c:v>
                </c:pt>
                <c:pt idx="43">
                  <c:v>3.651360427411654</c:v>
                </c:pt>
                <c:pt idx="44">
                  <c:v>4.1827443702357732</c:v>
                </c:pt>
                <c:pt idx="45">
                  <c:v>4.1518058830416908</c:v>
                </c:pt>
                <c:pt idx="46">
                  <c:v>3.4579537375590794</c:v>
                </c:pt>
                <c:pt idx="47">
                  <c:v>3.443484070263473</c:v>
                </c:pt>
                <c:pt idx="48">
                  <c:v>3.7118327307285899</c:v>
                </c:pt>
                <c:pt idx="49">
                  <c:v>4.1108075764757457</c:v>
                </c:pt>
                <c:pt idx="50">
                  <c:v>4.5578813542347305</c:v>
                </c:pt>
                <c:pt idx="51">
                  <c:v>4.2458341821132848</c:v>
                </c:pt>
                <c:pt idx="52">
                  <c:v>3.9611598855556784</c:v>
                </c:pt>
                <c:pt idx="53">
                  <c:v>3.7045674455979922</c:v>
                </c:pt>
                <c:pt idx="54">
                  <c:v>4.1588106853854061</c:v>
                </c:pt>
                <c:pt idx="55">
                  <c:v>4.6309568251255016</c:v>
                </c:pt>
                <c:pt idx="56">
                  <c:v>3.9652844858484122</c:v>
                </c:pt>
                <c:pt idx="57">
                  <c:v>4.1125572041033713</c:v>
                </c:pt>
                <c:pt idx="58">
                  <c:v>4.25556977767741</c:v>
                </c:pt>
                <c:pt idx="59">
                  <c:v>3.7991854547043777</c:v>
                </c:pt>
                <c:pt idx="60">
                  <c:v>3.6609561768622498</c:v>
                </c:pt>
                <c:pt idx="61">
                  <c:v>3.8922679159004754</c:v>
                </c:pt>
                <c:pt idx="62">
                  <c:v>4.082045965904749</c:v>
                </c:pt>
                <c:pt idx="63">
                  <c:v>3.594448112504276</c:v>
                </c:pt>
                <c:pt idx="64">
                  <c:v>3.3806702830275164</c:v>
                </c:pt>
                <c:pt idx="65">
                  <c:v>3.2826526959233395</c:v>
                </c:pt>
                <c:pt idx="66">
                  <c:v>3.4219053431951454</c:v>
                </c:pt>
                <c:pt idx="67">
                  <c:v>3.2097164137281351</c:v>
                </c:pt>
                <c:pt idx="68">
                  <c:v>2.6939678645144363</c:v>
                </c:pt>
                <c:pt idx="69">
                  <c:v>2.809985595807944</c:v>
                </c:pt>
                <c:pt idx="70">
                  <c:v>3.5773625303679877</c:v>
                </c:pt>
                <c:pt idx="71">
                  <c:v>4.0688210063355355</c:v>
                </c:pt>
                <c:pt idx="72">
                  <c:v>3.9708898443505003</c:v>
                </c:pt>
                <c:pt idx="73">
                  <c:v>4.1957968851370504</c:v>
                </c:pt>
                <c:pt idx="74">
                  <c:v>4.1204697590956325</c:v>
                </c:pt>
                <c:pt idx="75">
                  <c:v>3.9378035673288014</c:v>
                </c:pt>
                <c:pt idx="76">
                  <c:v>3.7943750813541115</c:v>
                </c:pt>
                <c:pt idx="77">
                  <c:v>3.7946511241543748</c:v>
                </c:pt>
                <c:pt idx="78">
                  <c:v>3.6576254932656918</c:v>
                </c:pt>
                <c:pt idx="79">
                  <c:v>3.6648788387935149</c:v>
                </c:pt>
                <c:pt idx="80">
                  <c:v>3.4141270424259416</c:v>
                </c:pt>
                <c:pt idx="81">
                  <c:v>3.4399739855080611</c:v>
                </c:pt>
                <c:pt idx="82">
                  <c:v>3.3760235469317159</c:v>
                </c:pt>
                <c:pt idx="83">
                  <c:v>3.3055440446113971</c:v>
                </c:pt>
                <c:pt idx="84">
                  <c:v>2.8558451182186082</c:v>
                </c:pt>
                <c:pt idx="85">
                  <c:v>2.7348397855870488</c:v>
                </c:pt>
                <c:pt idx="86">
                  <c:v>2.6625446460978379</c:v>
                </c:pt>
                <c:pt idx="87">
                  <c:v>2.684734317702679</c:v>
                </c:pt>
                <c:pt idx="88">
                  <c:v>2.5611960324072731</c:v>
                </c:pt>
                <c:pt idx="89">
                  <c:v>2.3406772308737871</c:v>
                </c:pt>
                <c:pt idx="90">
                  <c:v>2.5360966910420246</c:v>
                </c:pt>
                <c:pt idx="91">
                  <c:v>3.2002570847671419</c:v>
                </c:pt>
                <c:pt idx="92">
                  <c:v>2.8505198231328475</c:v>
                </c:pt>
                <c:pt idx="93">
                  <c:v>3.1211656039574618</c:v>
                </c:pt>
                <c:pt idx="94">
                  <c:v>3.984496246237343</c:v>
                </c:pt>
                <c:pt idx="95">
                  <c:v>4.3350256934846652</c:v>
                </c:pt>
                <c:pt idx="96">
                  <c:v>4.2470166227790509</c:v>
                </c:pt>
                <c:pt idx="97">
                  <c:v>3.6932943352006253</c:v>
                </c:pt>
                <c:pt idx="98">
                  <c:v>3.8819480429868989</c:v>
                </c:pt>
                <c:pt idx="99">
                  <c:v>3.7809111411996486</c:v>
                </c:pt>
                <c:pt idx="100">
                  <c:v>3.5826592567796069</c:v>
                </c:pt>
                <c:pt idx="101">
                  <c:v>4.0097616025152245</c:v>
                </c:pt>
                <c:pt idx="102">
                  <c:v>4.3450305918932299</c:v>
                </c:pt>
                <c:pt idx="103">
                  <c:v>4.4950538892451926</c:v>
                </c:pt>
                <c:pt idx="104">
                  <c:v>4.3617762571028162</c:v>
                </c:pt>
                <c:pt idx="105">
                  <c:v>4.6688790316227609</c:v>
                </c:pt>
                <c:pt idx="106">
                  <c:v>5.6740970625861902</c:v>
                </c:pt>
                <c:pt idx="107">
                  <c:v>4.4184613680191793</c:v>
                </c:pt>
                <c:pt idx="108">
                  <c:v>4.3570345452835868</c:v>
                </c:pt>
                <c:pt idx="109">
                  <c:v>4.3700752575436734</c:v>
                </c:pt>
                <c:pt idx="110">
                  <c:v>3.7459336298449899</c:v>
                </c:pt>
                <c:pt idx="111">
                  <c:v>3.8591831131946566</c:v>
                </c:pt>
                <c:pt idx="112">
                  <c:v>3.9741990575486525</c:v>
                </c:pt>
                <c:pt idx="113">
                  <c:v>3.5041101081921178</c:v>
                </c:pt>
                <c:pt idx="114">
                  <c:v>3.2896291125483965</c:v>
                </c:pt>
                <c:pt idx="115">
                  <c:v>3.2228399687711899</c:v>
                </c:pt>
                <c:pt idx="116">
                  <c:v>1.9657628634266895</c:v>
                </c:pt>
                <c:pt idx="117">
                  <c:v>1.9183084094709317</c:v>
                </c:pt>
                <c:pt idx="118">
                  <c:v>1.8273485015843742</c:v>
                </c:pt>
                <c:pt idx="119">
                  <c:v>1.9275849975894752</c:v>
                </c:pt>
                <c:pt idx="120">
                  <c:v>2.2104242976539572</c:v>
                </c:pt>
                <c:pt idx="121">
                  <c:v>2.0455626216202187</c:v>
                </c:pt>
                <c:pt idx="122">
                  <c:v>2.4849926955578994</c:v>
                </c:pt>
                <c:pt idx="123">
                  <c:v>2.3476348494891073</c:v>
                </c:pt>
                <c:pt idx="124">
                  <c:v>2.4522547217398745</c:v>
                </c:pt>
                <c:pt idx="125">
                  <c:v>2.0509204625255957</c:v>
                </c:pt>
                <c:pt idx="126">
                  <c:v>2.7247698058452907</c:v>
                </c:pt>
                <c:pt idx="127">
                  <c:v>2.438880352105941</c:v>
                </c:pt>
                <c:pt idx="128">
                  <c:v>2.3410045220635953</c:v>
                </c:pt>
                <c:pt idx="129">
                  <c:v>2.45875297070025</c:v>
                </c:pt>
                <c:pt idx="130">
                  <c:v>2.8648450416960065</c:v>
                </c:pt>
                <c:pt idx="131">
                  <c:v>3.5232137749359258</c:v>
                </c:pt>
                <c:pt idx="132">
                  <c:v>1.9621505239651271</c:v>
                </c:pt>
                <c:pt idx="133">
                  <c:v>2.4054722760021168</c:v>
                </c:pt>
                <c:pt idx="134">
                  <c:v>3.3289683601488056</c:v>
                </c:pt>
                <c:pt idx="135">
                  <c:v>3.1904997319938162</c:v>
                </c:pt>
                <c:pt idx="136">
                  <c:v>3.0608948568337997</c:v>
                </c:pt>
                <c:pt idx="137">
                  <c:v>2.3530265611635253</c:v>
                </c:pt>
                <c:pt idx="138">
                  <c:v>2.9613261676371225</c:v>
                </c:pt>
                <c:pt idx="139">
                  <c:v>2.6601819160106901</c:v>
                </c:pt>
                <c:pt idx="140">
                  <c:v>3.0113888286408708</c:v>
                </c:pt>
                <c:pt idx="141">
                  <c:v>2.0485356757027628</c:v>
                </c:pt>
                <c:pt idx="142">
                  <c:v>1.3593018988883208</c:v>
                </c:pt>
                <c:pt idx="143">
                  <c:v>1.9425759234836488</c:v>
                </c:pt>
                <c:pt idx="144">
                  <c:v>2.1751683662273877</c:v>
                </c:pt>
                <c:pt idx="145">
                  <c:v>2.1362920311411364</c:v>
                </c:pt>
                <c:pt idx="146">
                  <c:v>2.9995836698836231</c:v>
                </c:pt>
                <c:pt idx="147">
                  <c:v>2.1993198156377392</c:v>
                </c:pt>
                <c:pt idx="148">
                  <c:v>2.3700203302349583</c:v>
                </c:pt>
                <c:pt idx="149">
                  <c:v>1.8041702469483469</c:v>
                </c:pt>
                <c:pt idx="150">
                  <c:v>2.6034523928979181</c:v>
                </c:pt>
                <c:pt idx="151">
                  <c:v>2.6392411110645875</c:v>
                </c:pt>
                <c:pt idx="152">
                  <c:v>2.557196739056526</c:v>
                </c:pt>
                <c:pt idx="153">
                  <c:v>2.9392756985041815</c:v>
                </c:pt>
                <c:pt idx="154">
                  <c:v>3.2690393457924896</c:v>
                </c:pt>
                <c:pt idx="155">
                  <c:v>3.3291410779718014</c:v>
                </c:pt>
                <c:pt idx="156">
                  <c:v>3.1928257400212017</c:v>
                </c:pt>
                <c:pt idx="157">
                  <c:v>3.3379417024494722</c:v>
                </c:pt>
                <c:pt idx="158">
                  <c:v>3.1999471086824132</c:v>
                </c:pt>
                <c:pt idx="159">
                  <c:v>3.2038785226391204</c:v>
                </c:pt>
                <c:pt idx="160">
                  <c:v>2.975972085145334</c:v>
                </c:pt>
                <c:pt idx="161">
                  <c:v>2.6095354067773928</c:v>
                </c:pt>
                <c:pt idx="162">
                  <c:v>2.9313908333864247</c:v>
                </c:pt>
                <c:pt idx="163">
                  <c:v>3.652087735933411</c:v>
                </c:pt>
                <c:pt idx="164">
                  <c:v>4.2123074892067045</c:v>
                </c:pt>
                <c:pt idx="165">
                  <c:v>4.023614852052158</c:v>
                </c:pt>
                <c:pt idx="166">
                  <c:v>2.7082241632555308</c:v>
                </c:pt>
                <c:pt idx="167">
                  <c:v>0.7363555268243257</c:v>
                </c:pt>
                <c:pt idx="168">
                  <c:v>0.77848341693035639</c:v>
                </c:pt>
                <c:pt idx="169">
                  <c:v>1.3344691693454382</c:v>
                </c:pt>
                <c:pt idx="170">
                  <c:v>2.3040990530779006</c:v>
                </c:pt>
                <c:pt idx="171">
                  <c:v>3.1494520460306776</c:v>
                </c:pt>
                <c:pt idx="172">
                  <c:v>4.7453684117721</c:v>
                </c:pt>
                <c:pt idx="173">
                  <c:v>3.6815280500214014</c:v>
                </c:pt>
                <c:pt idx="174">
                  <c:v>1.9183874599881339</c:v>
                </c:pt>
                <c:pt idx="175">
                  <c:v>1.7491065374803703</c:v>
                </c:pt>
                <c:pt idx="176">
                  <c:v>2.2713830758185352</c:v>
                </c:pt>
                <c:pt idx="177">
                  <c:v>1.2772309248702167</c:v>
                </c:pt>
                <c:pt idx="178">
                  <c:v>0.74432486819333243</c:v>
                </c:pt>
                <c:pt idx="179">
                  <c:v>0.86689552277014004</c:v>
                </c:pt>
                <c:pt idx="180">
                  <c:v>1.0869053563373803</c:v>
                </c:pt>
                <c:pt idx="181">
                  <c:v>1.2190034171387354</c:v>
                </c:pt>
                <c:pt idx="182">
                  <c:v>1.2879142961376882</c:v>
                </c:pt>
                <c:pt idx="183">
                  <c:v>1.3303195751339338</c:v>
                </c:pt>
                <c:pt idx="184">
                  <c:v>1.2034395351417198</c:v>
                </c:pt>
                <c:pt idx="185">
                  <c:v>1.2336732875272785</c:v>
                </c:pt>
                <c:pt idx="186">
                  <c:v>1.2299419151868083</c:v>
                </c:pt>
                <c:pt idx="187">
                  <c:v>1.2747106274616502</c:v>
                </c:pt>
                <c:pt idx="188">
                  <c:v>1.268166436482663</c:v>
                </c:pt>
                <c:pt idx="189">
                  <c:v>1.2784411162702662</c:v>
                </c:pt>
                <c:pt idx="190">
                  <c:v>1.3160059175655687</c:v>
                </c:pt>
                <c:pt idx="191">
                  <c:v>1.3701832996582635</c:v>
                </c:pt>
                <c:pt idx="192">
                  <c:v>1.4701226893870805</c:v>
                </c:pt>
                <c:pt idx="193">
                  <c:v>1.5561061403276166</c:v>
                </c:pt>
                <c:pt idx="194">
                  <c:v>1.3452654128548889</c:v>
                </c:pt>
                <c:pt idx="195">
                  <c:v>1.0672711077406976</c:v>
                </c:pt>
                <c:pt idx="196">
                  <c:v>0.67901563835134848</c:v>
                </c:pt>
                <c:pt idx="197">
                  <c:v>0.71716804121125044</c:v>
                </c:pt>
                <c:pt idx="198">
                  <c:v>1.0774959256842858</c:v>
                </c:pt>
                <c:pt idx="199">
                  <c:v>1.2204838122548403</c:v>
                </c:pt>
                <c:pt idx="200">
                  <c:v>1.1650474797536816</c:v>
                </c:pt>
                <c:pt idx="201">
                  <c:v>1.3375551698269899</c:v>
                </c:pt>
                <c:pt idx="202">
                  <c:v>1.5139851242412226</c:v>
                </c:pt>
                <c:pt idx="203">
                  <c:v>1.3730977316280302</c:v>
                </c:pt>
                <c:pt idx="204">
                  <c:v>1.0259404026113017</c:v>
                </c:pt>
                <c:pt idx="205">
                  <c:v>0.94479807297929586</c:v>
                </c:pt>
                <c:pt idx="206">
                  <c:v>1.2316275685537939</c:v>
                </c:pt>
                <c:pt idx="207">
                  <c:v>2.5026163003558644</c:v>
                </c:pt>
                <c:pt idx="208">
                  <c:v>2.8019346697615313</c:v>
                </c:pt>
                <c:pt idx="209">
                  <c:v>3.2739614344464778</c:v>
                </c:pt>
                <c:pt idx="210">
                  <c:v>2.3992587502518923</c:v>
                </c:pt>
                <c:pt idx="211">
                  <c:v>2.3016829630410416</c:v>
                </c:pt>
                <c:pt idx="212">
                  <c:v>1.0431079495224083</c:v>
                </c:pt>
                <c:pt idx="213">
                  <c:v>0.79379283916564192</c:v>
                </c:pt>
                <c:pt idx="214">
                  <c:v>0.96659197468675806</c:v>
                </c:pt>
                <c:pt idx="215">
                  <c:v>1.1448376437271064</c:v>
                </c:pt>
                <c:pt idx="216">
                  <c:v>1.2546122123812466</c:v>
                </c:pt>
                <c:pt idx="217">
                  <c:v>1.529683536540249</c:v>
                </c:pt>
                <c:pt idx="218">
                  <c:v>1.5176294989023367</c:v>
                </c:pt>
                <c:pt idx="219">
                  <c:v>1.0030924006711235</c:v>
                </c:pt>
                <c:pt idx="220">
                  <c:v>0.84247078218150617</c:v>
                </c:pt>
                <c:pt idx="221">
                  <c:v>1.0032546685385022</c:v>
                </c:pt>
                <c:pt idx="222">
                  <c:v>0.970296084601322</c:v>
                </c:pt>
                <c:pt idx="223">
                  <c:v>1.1119792036163929</c:v>
                </c:pt>
                <c:pt idx="224">
                  <c:v>1.2738338781435588</c:v>
                </c:pt>
                <c:pt idx="225">
                  <c:v>1.2507994960573978</c:v>
                </c:pt>
                <c:pt idx="226">
                  <c:v>1.1862225112181046</c:v>
                </c:pt>
                <c:pt idx="227">
                  <c:v>1.2696718993708778</c:v>
                </c:pt>
                <c:pt idx="228">
                  <c:v>1.4294326263729649</c:v>
                </c:pt>
                <c:pt idx="229">
                  <c:v>1.9076116738599314</c:v>
                </c:pt>
                <c:pt idx="230">
                  <c:v>3.4876286588301366</c:v>
                </c:pt>
                <c:pt idx="231">
                  <c:v>4.940336852392532</c:v>
                </c:pt>
                <c:pt idx="232">
                  <c:v>4.7222736437770756</c:v>
                </c:pt>
                <c:pt idx="233">
                  <c:v>2.9733300269516101</c:v>
                </c:pt>
                <c:pt idx="234">
                  <c:v>2.6637154542585395</c:v>
                </c:pt>
                <c:pt idx="235">
                  <c:v>2.8046026673574644</c:v>
                </c:pt>
                <c:pt idx="236">
                  <c:v>2.7712647520732259</c:v>
                </c:pt>
                <c:pt idx="237">
                  <c:v>2.4774275372853172</c:v>
                </c:pt>
                <c:pt idx="238">
                  <c:v>2.4445269791157549</c:v>
                </c:pt>
                <c:pt idx="239">
                  <c:v>3.3073265286557878</c:v>
                </c:pt>
                <c:pt idx="240">
                  <c:v>2.9695323388964412</c:v>
                </c:pt>
                <c:pt idx="241">
                  <c:v>2.8471665051887318</c:v>
                </c:pt>
                <c:pt idx="242">
                  <c:v>3.0982891048959913</c:v>
                </c:pt>
                <c:pt idx="243">
                  <c:v>3.5354051048106085</c:v>
                </c:pt>
                <c:pt idx="244">
                  <c:v>3.5255280632302655</c:v>
                </c:pt>
                <c:pt idx="245">
                  <c:v>3.6009201476054122</c:v>
                </c:pt>
                <c:pt idx="246">
                  <c:v>3.1439779213285362</c:v>
                </c:pt>
                <c:pt idx="247">
                  <c:v>2.8678444483738486</c:v>
                </c:pt>
                <c:pt idx="248">
                  <c:v>2.6153117620714812</c:v>
                </c:pt>
                <c:pt idx="249">
                  <c:v>3.4461802586078116</c:v>
                </c:pt>
                <c:pt idx="250">
                  <c:v>4.3158049098442532</c:v>
                </c:pt>
                <c:pt idx="251">
                  <c:v>3.6120372259215223</c:v>
                </c:pt>
                <c:pt idx="252">
                  <c:v>3.2656746890666311</c:v>
                </c:pt>
                <c:pt idx="253">
                  <c:v>3.6701754142789826</c:v>
                </c:pt>
                <c:pt idx="254">
                  <c:v>3.6066606637438734</c:v>
                </c:pt>
                <c:pt idx="255">
                  <c:v>2.0381041780795961</c:v>
                </c:pt>
                <c:pt idx="256">
                  <c:v>2.4534772771849687</c:v>
                </c:pt>
                <c:pt idx="257">
                  <c:v>2.6055801167512551</c:v>
                </c:pt>
                <c:pt idx="258">
                  <c:v>2.7447026004862054</c:v>
                </c:pt>
                <c:pt idx="259">
                  <c:v>3.4354648207912355</c:v>
                </c:pt>
                <c:pt idx="260">
                  <c:v>3.550371827687393</c:v>
                </c:pt>
                <c:pt idx="261">
                  <c:v>3.6798455342809713</c:v>
                </c:pt>
                <c:pt idx="262">
                  <c:v>4.150896717012218</c:v>
                </c:pt>
                <c:pt idx="263">
                  <c:v>4.0002089156178027</c:v>
                </c:pt>
                <c:pt idx="264">
                  <c:v>3.3896269297921928</c:v>
                </c:pt>
                <c:pt idx="265">
                  <c:v>2.9099239713384688</c:v>
                </c:pt>
                <c:pt idx="266">
                  <c:v>3.146328632093903</c:v>
                </c:pt>
                <c:pt idx="267">
                  <c:v>2.8290445809485294</c:v>
                </c:pt>
                <c:pt idx="268">
                  <c:v>2.6547022811184635</c:v>
                </c:pt>
                <c:pt idx="269">
                  <c:v>2.5958125658498283</c:v>
                </c:pt>
                <c:pt idx="270">
                  <c:v>2.9971528528405891</c:v>
                </c:pt>
                <c:pt idx="271">
                  <c:v>2.2311191921141855</c:v>
                </c:pt>
                <c:pt idx="272">
                  <c:v>2.4253263850598303</c:v>
                </c:pt>
                <c:pt idx="273">
                  <c:v>2.8246842727049244</c:v>
                </c:pt>
                <c:pt idx="274">
                  <c:v>3.1834043235968554</c:v>
                </c:pt>
                <c:pt idx="275">
                  <c:v>3.2048466082449845</c:v>
                </c:pt>
                <c:pt idx="276">
                  <c:v>3.2382855200278247</c:v>
                </c:pt>
                <c:pt idx="277">
                  <c:v>2.8061237664161394</c:v>
                </c:pt>
                <c:pt idx="278">
                  <c:v>2.2936146575687495</c:v>
                </c:pt>
                <c:pt idx="279">
                  <c:v>2.2654034765035953</c:v>
                </c:pt>
                <c:pt idx="280">
                  <c:v>2.8316579668935451</c:v>
                </c:pt>
                <c:pt idx="281">
                  <c:v>2.7616351533407761</c:v>
                </c:pt>
                <c:pt idx="282">
                  <c:v>4.582663165146684</c:v>
                </c:pt>
                <c:pt idx="283">
                  <c:v>2.1697718442299627</c:v>
                </c:pt>
                <c:pt idx="284">
                  <c:v>319935.31744834501</c:v>
                </c:pt>
                <c:pt idx="285">
                  <c:v>276744.01462439197</c:v>
                </c:pt>
              </c:numCache>
            </c:numRef>
          </c:xVal>
          <c:yVal>
            <c:numRef>
              <c:f>'064C'!$P$14:$P$616</c:f>
              <c:numCache>
                <c:formatCode>0.0</c:formatCode>
                <c:ptCount val="603"/>
                <c:pt idx="0">
                  <c:v>0.33560415198552868</c:v>
                </c:pt>
                <c:pt idx="1">
                  <c:v>0.17407595402624373</c:v>
                </c:pt>
                <c:pt idx="2">
                  <c:v>0.1731591448012427</c:v>
                </c:pt>
                <c:pt idx="3">
                  <c:v>0.19191600032309264</c:v>
                </c:pt>
                <c:pt idx="4">
                  <c:v>0.33075051437740965</c:v>
                </c:pt>
                <c:pt idx="5">
                  <c:v>0.44113689746872597</c:v>
                </c:pt>
                <c:pt idx="6">
                  <c:v>1.3594573660459521</c:v>
                </c:pt>
                <c:pt idx="7">
                  <c:v>2.2881313366688656</c:v>
                </c:pt>
                <c:pt idx="8">
                  <c:v>1.0787147968475759</c:v>
                </c:pt>
                <c:pt idx="9">
                  <c:v>1.4947796863887708</c:v>
                </c:pt>
                <c:pt idx="10">
                  <c:v>0.50868627064874516</c:v>
                </c:pt>
                <c:pt idx="11">
                  <c:v>1.1804347484984685</c:v>
                </c:pt>
                <c:pt idx="12">
                  <c:v>2.2054903630420726</c:v>
                </c:pt>
                <c:pt idx="13">
                  <c:v>2.430962714556764</c:v>
                </c:pt>
                <c:pt idx="14">
                  <c:v>2.4655344234928558</c:v>
                </c:pt>
                <c:pt idx="15">
                  <c:v>2.4126980335883035</c:v>
                </c:pt>
                <c:pt idx="16">
                  <c:v>2.2960020206976832</c:v>
                </c:pt>
                <c:pt idx="17">
                  <c:v>2.1635916847372414</c:v>
                </c:pt>
                <c:pt idx="18">
                  <c:v>2.1202765182227141</c:v>
                </c:pt>
                <c:pt idx="19">
                  <c:v>2.5497524511242431</c:v>
                </c:pt>
                <c:pt idx="20">
                  <c:v>1.5628962784352696</c:v>
                </c:pt>
                <c:pt idx="21">
                  <c:v>1.9258936996578402</c:v>
                </c:pt>
                <c:pt idx="22">
                  <c:v>1.3628370298628565</c:v>
                </c:pt>
                <c:pt idx="23">
                  <c:v>1.1138782197690087</c:v>
                </c:pt>
                <c:pt idx="24">
                  <c:v>1.0833813917170003</c:v>
                </c:pt>
                <c:pt idx="25">
                  <c:v>1.2296264147969207</c:v>
                </c:pt>
                <c:pt idx="26">
                  <c:v>1.6579929731283829</c:v>
                </c:pt>
                <c:pt idx="27">
                  <c:v>1.621972776432413</c:v>
                </c:pt>
                <c:pt idx="28">
                  <c:v>2.9926629315925153</c:v>
                </c:pt>
                <c:pt idx="29">
                  <c:v>1.5545004293904128</c:v>
                </c:pt>
                <c:pt idx="30">
                  <c:v>1.6296678858037279</c:v>
                </c:pt>
                <c:pt idx="31">
                  <c:v>18.068359993540664</c:v>
                </c:pt>
                <c:pt idx="32">
                  <c:v>20.631419416899394</c:v>
                </c:pt>
                <c:pt idx="33">
                  <c:v>3.4862285749817294</c:v>
                </c:pt>
                <c:pt idx="34">
                  <c:v>1.8687043420423388</c:v>
                </c:pt>
                <c:pt idx="35">
                  <c:v>1.9445725381291961</c:v>
                </c:pt>
                <c:pt idx="36">
                  <c:v>1.0314973513690582</c:v>
                </c:pt>
                <c:pt idx="37">
                  <c:v>1.9406657274713173</c:v>
                </c:pt>
                <c:pt idx="38">
                  <c:v>2.2754996180765916</c:v>
                </c:pt>
                <c:pt idx="39">
                  <c:v>3.3915835599480642</c:v>
                </c:pt>
                <c:pt idx="40">
                  <c:v>2.3510587186988681</c:v>
                </c:pt>
                <c:pt idx="41">
                  <c:v>2.2846797464518547</c:v>
                </c:pt>
                <c:pt idx="42">
                  <c:v>1.8616354960755068</c:v>
                </c:pt>
                <c:pt idx="43">
                  <c:v>2.0174892458521887</c:v>
                </c:pt>
                <c:pt idx="44">
                  <c:v>2.1147801945665741</c:v>
                </c:pt>
                <c:pt idx="45">
                  <c:v>2.0329179776638244</c:v>
                </c:pt>
                <c:pt idx="46">
                  <c:v>2.364747848886076</c:v>
                </c:pt>
                <c:pt idx="47">
                  <c:v>2.3416455300845835</c:v>
                </c:pt>
                <c:pt idx="48">
                  <c:v>2.2892102706452571</c:v>
                </c:pt>
                <c:pt idx="49">
                  <c:v>2.3939502414542586</c:v>
                </c:pt>
                <c:pt idx="50">
                  <c:v>2.6645938912274203</c:v>
                </c:pt>
                <c:pt idx="51">
                  <c:v>3.0396233897571672</c:v>
                </c:pt>
                <c:pt idx="52">
                  <c:v>3.3747503760519266</c:v>
                </c:pt>
                <c:pt idx="53">
                  <c:v>3.2130991344542958</c:v>
                </c:pt>
                <c:pt idx="54">
                  <c:v>3.1408426715108897</c:v>
                </c:pt>
                <c:pt idx="55">
                  <c:v>3.4040908211210743</c:v>
                </c:pt>
                <c:pt idx="56">
                  <c:v>3.9092038716953814</c:v>
                </c:pt>
                <c:pt idx="57">
                  <c:v>4.36225928908918</c:v>
                </c:pt>
                <c:pt idx="58">
                  <c:v>4.2557627259681938</c:v>
                </c:pt>
                <c:pt idx="59">
                  <c:v>4.6752852963767886</c:v>
                </c:pt>
                <c:pt idx="60">
                  <c:v>5.1120787123908134</c:v>
                </c:pt>
                <c:pt idx="61">
                  <c:v>5.2375857227416613</c:v>
                </c:pt>
                <c:pt idx="62">
                  <c:v>5.2797605060484143</c:v>
                </c:pt>
                <c:pt idx="63">
                  <c:v>5.6577009980480693</c:v>
                </c:pt>
                <c:pt idx="64">
                  <c:v>6.1122199120643659</c:v>
                </c:pt>
                <c:pt idx="65">
                  <c:v>6.3683741525448339</c:v>
                </c:pt>
                <c:pt idx="66">
                  <c:v>6.9279346284033982</c:v>
                </c:pt>
                <c:pt idx="67">
                  <c:v>7.4125127087624154</c:v>
                </c:pt>
                <c:pt idx="68">
                  <c:v>8.1242332205538386</c:v>
                </c:pt>
                <c:pt idx="69">
                  <c:v>8.3556290802652438</c:v>
                </c:pt>
                <c:pt idx="70">
                  <c:v>7.7439434313443849</c:v>
                </c:pt>
                <c:pt idx="71">
                  <c:v>7.1248922999857811</c:v>
                </c:pt>
                <c:pt idx="72">
                  <c:v>7.3597008139767315</c:v>
                </c:pt>
                <c:pt idx="73">
                  <c:v>7.4312405374715018</c:v>
                </c:pt>
                <c:pt idx="74">
                  <c:v>7.5860749658538111</c:v>
                </c:pt>
                <c:pt idx="75">
                  <c:v>8.0011770286696784</c:v>
                </c:pt>
                <c:pt idx="76">
                  <c:v>8.1218473920999621</c:v>
                </c:pt>
                <c:pt idx="77">
                  <c:v>7.8851517377273685</c:v>
                </c:pt>
                <c:pt idx="78">
                  <c:v>7.3698852548837461</c:v>
                </c:pt>
                <c:pt idx="79">
                  <c:v>7.3630599463246522</c:v>
                </c:pt>
                <c:pt idx="80">
                  <c:v>7.8955117532918937</c:v>
                </c:pt>
                <c:pt idx="81">
                  <c:v>7.7886450683433894</c:v>
                </c:pt>
                <c:pt idx="82">
                  <c:v>7.4559669186903816</c:v>
                </c:pt>
                <c:pt idx="83">
                  <c:v>6.9222817026022536</c:v>
                </c:pt>
                <c:pt idx="84">
                  <c:v>6.9790229213397428</c:v>
                </c:pt>
                <c:pt idx="85">
                  <c:v>6.7938147085437679</c:v>
                </c:pt>
                <c:pt idx="86">
                  <c:v>6.6471300419296151</c:v>
                </c:pt>
                <c:pt idx="87">
                  <c:v>6.5180318299043023</c:v>
                </c:pt>
                <c:pt idx="88">
                  <c:v>6.4798389015685096</c:v>
                </c:pt>
                <c:pt idx="89">
                  <c:v>7.3272658734804148</c:v>
                </c:pt>
                <c:pt idx="90">
                  <c:v>8.0692126309282806</c:v>
                </c:pt>
                <c:pt idx="91">
                  <c:v>10.389527866254424</c:v>
                </c:pt>
                <c:pt idx="92">
                  <c:v>15.433421878672929</c:v>
                </c:pt>
                <c:pt idx="93">
                  <c:v>17.847316790138059</c:v>
                </c:pt>
                <c:pt idx="94">
                  <c:v>15.791629661387725</c:v>
                </c:pt>
                <c:pt idx="95">
                  <c:v>15.65962739227979</c:v>
                </c:pt>
                <c:pt idx="96">
                  <c:v>15.46344097299014</c:v>
                </c:pt>
                <c:pt idx="97">
                  <c:v>17.290874313913058</c:v>
                </c:pt>
                <c:pt idx="98">
                  <c:v>17.835349702843693</c:v>
                </c:pt>
                <c:pt idx="99">
                  <c:v>20.01395695280215</c:v>
                </c:pt>
                <c:pt idx="100">
                  <c:v>21.444970042117962</c:v>
                </c:pt>
                <c:pt idx="101">
                  <c:v>20.403844000627174</c:v>
                </c:pt>
                <c:pt idx="102">
                  <c:v>19.551145269954386</c:v>
                </c:pt>
                <c:pt idx="103">
                  <c:v>17.935262090119938</c:v>
                </c:pt>
                <c:pt idx="104">
                  <c:v>18.951158107757259</c:v>
                </c:pt>
                <c:pt idx="105">
                  <c:v>20.48100465037292</c:v>
                </c:pt>
                <c:pt idx="106">
                  <c:v>18.93036105049018</c:v>
                </c:pt>
                <c:pt idx="107">
                  <c:v>18.558366579981165</c:v>
                </c:pt>
                <c:pt idx="108">
                  <c:v>17.447511920151701</c:v>
                </c:pt>
                <c:pt idx="109">
                  <c:v>16.933347307446837</c:v>
                </c:pt>
                <c:pt idx="110">
                  <c:v>16.512598832348665</c:v>
                </c:pt>
                <c:pt idx="111">
                  <c:v>17.299363756915049</c:v>
                </c:pt>
                <c:pt idx="112">
                  <c:v>20.967522402132737</c:v>
                </c:pt>
                <c:pt idx="113">
                  <c:v>24.508879601515758</c:v>
                </c:pt>
                <c:pt idx="114">
                  <c:v>21.690852338384662</c:v>
                </c:pt>
                <c:pt idx="115">
                  <c:v>15.556724157833781</c:v>
                </c:pt>
                <c:pt idx="116">
                  <c:v>14.432712046351982</c:v>
                </c:pt>
                <c:pt idx="117">
                  <c:v>13.066126789801199</c:v>
                </c:pt>
                <c:pt idx="118">
                  <c:v>13.121163947245865</c:v>
                </c:pt>
                <c:pt idx="119">
                  <c:v>13.663552126018486</c:v>
                </c:pt>
                <c:pt idx="120">
                  <c:v>14.469382010658828</c:v>
                </c:pt>
                <c:pt idx="121">
                  <c:v>14.884699152113686</c:v>
                </c:pt>
                <c:pt idx="122">
                  <c:v>14.819275502160693</c:v>
                </c:pt>
                <c:pt idx="123">
                  <c:v>16.177008275444841</c:v>
                </c:pt>
                <c:pt idx="124">
                  <c:v>16.724989344568137</c:v>
                </c:pt>
                <c:pt idx="125">
                  <c:v>16.728410494191458</c:v>
                </c:pt>
                <c:pt idx="126">
                  <c:v>16.769382877015033</c:v>
                </c:pt>
                <c:pt idx="127">
                  <c:v>20.487342884116554</c:v>
                </c:pt>
                <c:pt idx="128">
                  <c:v>19.706739059679794</c:v>
                </c:pt>
                <c:pt idx="129">
                  <c:v>18.063140488106065</c:v>
                </c:pt>
                <c:pt idx="130">
                  <c:v>17.250029651597313</c:v>
                </c:pt>
                <c:pt idx="131">
                  <c:v>19.919770698990789</c:v>
                </c:pt>
                <c:pt idx="132">
                  <c:v>31.538631171133041</c:v>
                </c:pt>
                <c:pt idx="133">
                  <c:v>29.341350037265581</c:v>
                </c:pt>
                <c:pt idx="134">
                  <c:v>18.074634796227969</c:v>
                </c:pt>
                <c:pt idx="135">
                  <c:v>24.016241812564285</c:v>
                </c:pt>
                <c:pt idx="136">
                  <c:v>26.798655954939438</c:v>
                </c:pt>
                <c:pt idx="137">
                  <c:v>23.746049697274984</c:v>
                </c:pt>
                <c:pt idx="138">
                  <c:v>14.378107450878687</c:v>
                </c:pt>
                <c:pt idx="139">
                  <c:v>12.560307899815419</c:v>
                </c:pt>
                <c:pt idx="140">
                  <c:v>13.008047522772941</c:v>
                </c:pt>
                <c:pt idx="141">
                  <c:v>25.481082258335697</c:v>
                </c:pt>
                <c:pt idx="142">
                  <c:v>43.956653099194433</c:v>
                </c:pt>
                <c:pt idx="143">
                  <c:v>33.580480917719349</c:v>
                </c:pt>
                <c:pt idx="144">
                  <c:v>20.280800267736673</c:v>
                </c:pt>
                <c:pt idx="145">
                  <c:v>13.586843010756604</c:v>
                </c:pt>
                <c:pt idx="146">
                  <c:v>14.863214237035168</c:v>
                </c:pt>
                <c:pt idx="147">
                  <c:v>22.259824443901028</c:v>
                </c:pt>
                <c:pt idx="148">
                  <c:v>16.384239305021886</c:v>
                </c:pt>
                <c:pt idx="149">
                  <c:v>14.570622669618434</c:v>
                </c:pt>
                <c:pt idx="150">
                  <c:v>14.590172299814473</c:v>
                </c:pt>
                <c:pt idx="151">
                  <c:v>16.318667125399205</c:v>
                </c:pt>
                <c:pt idx="152">
                  <c:v>17.231517747264103</c:v>
                </c:pt>
                <c:pt idx="153">
                  <c:v>17.476062563284064</c:v>
                </c:pt>
                <c:pt idx="154">
                  <c:v>18.044912193206098</c:v>
                </c:pt>
                <c:pt idx="155">
                  <c:v>19.165124537893284</c:v>
                </c:pt>
                <c:pt idx="156">
                  <c:v>20.310742481091445</c:v>
                </c:pt>
                <c:pt idx="157">
                  <c:v>20.171191227588491</c:v>
                </c:pt>
                <c:pt idx="158">
                  <c:v>21.292151320362006</c:v>
                </c:pt>
                <c:pt idx="159">
                  <c:v>20.278403539245641</c:v>
                </c:pt>
                <c:pt idx="160">
                  <c:v>21.568540921849436</c:v>
                </c:pt>
                <c:pt idx="161">
                  <c:v>22.839712883811227</c:v>
                </c:pt>
                <c:pt idx="162">
                  <c:v>21.544837402806355</c:v>
                </c:pt>
                <c:pt idx="163">
                  <c:v>18.743726863228254</c:v>
                </c:pt>
                <c:pt idx="164">
                  <c:v>17.734686171875268</c:v>
                </c:pt>
                <c:pt idx="165">
                  <c:v>16.532311010164538</c:v>
                </c:pt>
                <c:pt idx="166">
                  <c:v>21.288021926633832</c:v>
                </c:pt>
                <c:pt idx="167">
                  <c:v>48.011994382062454</c:v>
                </c:pt>
                <c:pt idx="168">
                  <c:v>50.364389444920015</c:v>
                </c:pt>
                <c:pt idx="169">
                  <c:v>45.1049904614299</c:v>
                </c:pt>
                <c:pt idx="170">
                  <c:v>39.794804776036713</c:v>
                </c:pt>
                <c:pt idx="171">
                  <c:v>36.627084091180123</c:v>
                </c:pt>
                <c:pt idx="172">
                  <c:v>22.88850681525032</c:v>
                </c:pt>
                <c:pt idx="173">
                  <c:v>23.756539269996697</c:v>
                </c:pt>
                <c:pt idx="174">
                  <c:v>46.480135673601865</c:v>
                </c:pt>
                <c:pt idx="175">
                  <c:v>49.214217473322066</c:v>
                </c:pt>
                <c:pt idx="176">
                  <c:v>46.259620462777121</c:v>
                </c:pt>
                <c:pt idx="177">
                  <c:v>69.478644586990256</c:v>
                </c:pt>
                <c:pt idx="178">
                  <c:v>103.39304045908935</c:v>
                </c:pt>
                <c:pt idx="179">
                  <c:v>114.01295915930383</c:v>
                </c:pt>
                <c:pt idx="180">
                  <c:v>110.20098181435405</c:v>
                </c:pt>
                <c:pt idx="181">
                  <c:v>106.86284292611498</c:v>
                </c:pt>
                <c:pt idx="182">
                  <c:v>100.13471509066405</c:v>
                </c:pt>
                <c:pt idx="183">
                  <c:v>91.533649025448284</c:v>
                </c:pt>
                <c:pt idx="184">
                  <c:v>85.296021787640612</c:v>
                </c:pt>
                <c:pt idx="185">
                  <c:v>81.245984831127657</c:v>
                </c:pt>
                <c:pt idx="186">
                  <c:v>75.503094628554678</c:v>
                </c:pt>
                <c:pt idx="187">
                  <c:v>69.978597877229276</c:v>
                </c:pt>
                <c:pt idx="188">
                  <c:v>63.914099766497593</c:v>
                </c:pt>
                <c:pt idx="189">
                  <c:v>56.531447290389565</c:v>
                </c:pt>
                <c:pt idx="190">
                  <c:v>51.362498938192118</c:v>
                </c:pt>
                <c:pt idx="191">
                  <c:v>46.742040820358923</c:v>
                </c:pt>
                <c:pt idx="192">
                  <c:v>41.86680742809844</c:v>
                </c:pt>
                <c:pt idx="193">
                  <c:v>37.510876886496632</c:v>
                </c:pt>
                <c:pt idx="194">
                  <c:v>35.66754968419653</c:v>
                </c:pt>
                <c:pt idx="195">
                  <c:v>35.750497771462953</c:v>
                </c:pt>
                <c:pt idx="196">
                  <c:v>39.541977668353972</c:v>
                </c:pt>
                <c:pt idx="197">
                  <c:v>45.162048280063267</c:v>
                </c:pt>
                <c:pt idx="198">
                  <c:v>43.81861235072676</c:v>
                </c:pt>
                <c:pt idx="199">
                  <c:v>45.792747348951394</c:v>
                </c:pt>
                <c:pt idx="200">
                  <c:v>53.879663810324914</c:v>
                </c:pt>
                <c:pt idx="201">
                  <c:v>58.089202781002051</c:v>
                </c:pt>
                <c:pt idx="202">
                  <c:v>51.465460794307681</c:v>
                </c:pt>
                <c:pt idx="203">
                  <c:v>50.262607475993697</c:v>
                </c:pt>
                <c:pt idx="204">
                  <c:v>58.537628134770493</c:v>
                </c:pt>
                <c:pt idx="205">
                  <c:v>65.258391478696169</c:v>
                </c:pt>
                <c:pt idx="206">
                  <c:v>75.642238238073574</c:v>
                </c:pt>
                <c:pt idx="207">
                  <c:v>54.55799150945704</c:v>
                </c:pt>
                <c:pt idx="208">
                  <c:v>45.963657726887256</c:v>
                </c:pt>
                <c:pt idx="209">
                  <c:v>36.906484225569415</c:v>
                </c:pt>
                <c:pt idx="210">
                  <c:v>38.483188146136335</c:v>
                </c:pt>
                <c:pt idx="211">
                  <c:v>34.411759445633578</c:v>
                </c:pt>
                <c:pt idx="212">
                  <c:v>53.415998326440011</c:v>
                </c:pt>
                <c:pt idx="213">
                  <c:v>64.594344623736589</c:v>
                </c:pt>
                <c:pt idx="214">
                  <c:v>66.347013620536359</c:v>
                </c:pt>
                <c:pt idx="215">
                  <c:v>66.805630919643122</c:v>
                </c:pt>
                <c:pt idx="216">
                  <c:v>68.237507296252303</c:v>
                </c:pt>
                <c:pt idx="217">
                  <c:v>68.294464584541259</c:v>
                </c:pt>
                <c:pt idx="218">
                  <c:v>59.100784343997425</c:v>
                </c:pt>
                <c:pt idx="219">
                  <c:v>65.222924482916525</c:v>
                </c:pt>
                <c:pt idx="220">
                  <c:v>66.803966362331792</c:v>
                </c:pt>
                <c:pt idx="221">
                  <c:v>71.94552994063595</c:v>
                </c:pt>
                <c:pt idx="222">
                  <c:v>83.776866869347941</c:v>
                </c:pt>
                <c:pt idx="223">
                  <c:v>89.402105736736303</c:v>
                </c:pt>
                <c:pt idx="224">
                  <c:v>89.307148085456603</c:v>
                </c:pt>
                <c:pt idx="225">
                  <c:v>91.446385492627471</c:v>
                </c:pt>
                <c:pt idx="226">
                  <c:v>103.11431458742982</c:v>
                </c:pt>
                <c:pt idx="227">
                  <c:v>112.61170817699139</c:v>
                </c:pt>
                <c:pt idx="228">
                  <c:v>124.95744079682231</c:v>
                </c:pt>
                <c:pt idx="229">
                  <c:v>112.76768199766902</c:v>
                </c:pt>
                <c:pt idx="230">
                  <c:v>57.869474399376671</c:v>
                </c:pt>
                <c:pt idx="231">
                  <c:v>28.765736548015827</c:v>
                </c:pt>
                <c:pt idx="232">
                  <c:v>18.873164188443376</c:v>
                </c:pt>
                <c:pt idx="233">
                  <c:v>15.444046531158204</c:v>
                </c:pt>
                <c:pt idx="234">
                  <c:v>15.685563823588748</c:v>
                </c:pt>
                <c:pt idx="235">
                  <c:v>16.588677152512165</c:v>
                </c:pt>
                <c:pt idx="236">
                  <c:v>15.602822319617534</c:v>
                </c:pt>
                <c:pt idx="237">
                  <c:v>16.899467419972073</c:v>
                </c:pt>
                <c:pt idx="238">
                  <c:v>17.315985970997648</c:v>
                </c:pt>
                <c:pt idx="239">
                  <c:v>16.524543974393122</c:v>
                </c:pt>
                <c:pt idx="240">
                  <c:v>18.353980985817184</c:v>
                </c:pt>
                <c:pt idx="241">
                  <c:v>21.432943632592735</c:v>
                </c:pt>
                <c:pt idx="242">
                  <c:v>21.366526147276709</c:v>
                </c:pt>
                <c:pt idx="243">
                  <c:v>20.432332771659713</c:v>
                </c:pt>
                <c:pt idx="244">
                  <c:v>18.283098957233044</c:v>
                </c:pt>
                <c:pt idx="245">
                  <c:v>16.44893135183921</c:v>
                </c:pt>
                <c:pt idx="246">
                  <c:v>17.661277434774458</c:v>
                </c:pt>
                <c:pt idx="247">
                  <c:v>20.132912922946471</c:v>
                </c:pt>
                <c:pt idx="248">
                  <c:v>20.529916393195144</c:v>
                </c:pt>
                <c:pt idx="249">
                  <c:v>14.620739362792799</c:v>
                </c:pt>
                <c:pt idx="250">
                  <c:v>11.883936017034765</c:v>
                </c:pt>
                <c:pt idx="251">
                  <c:v>12.425702464096808</c:v>
                </c:pt>
                <c:pt idx="252">
                  <c:v>15.204610503410867</c:v>
                </c:pt>
                <c:pt idx="253">
                  <c:v>18.796657415133961</c:v>
                </c:pt>
                <c:pt idx="254">
                  <c:v>18.315408449397641</c:v>
                </c:pt>
                <c:pt idx="255">
                  <c:v>26.284844618550121</c:v>
                </c:pt>
                <c:pt idx="256">
                  <c:v>26.025583423648836</c:v>
                </c:pt>
                <c:pt idx="257">
                  <c:v>25.434175189585396</c:v>
                </c:pt>
                <c:pt idx="258">
                  <c:v>24.227878208354163</c:v>
                </c:pt>
                <c:pt idx="259">
                  <c:v>22.763256236827594</c:v>
                </c:pt>
                <c:pt idx="260">
                  <c:v>23.941182113233847</c:v>
                </c:pt>
                <c:pt idx="261">
                  <c:v>24.534528036873152</c:v>
                </c:pt>
                <c:pt idx="262">
                  <c:v>24.60592220343565</c:v>
                </c:pt>
                <c:pt idx="263">
                  <c:v>23.394425957887652</c:v>
                </c:pt>
                <c:pt idx="264">
                  <c:v>24.952767639879106</c:v>
                </c:pt>
                <c:pt idx="265">
                  <c:v>27.927545498586916</c:v>
                </c:pt>
                <c:pt idx="266">
                  <c:v>23.349978903509118</c:v>
                </c:pt>
                <c:pt idx="267">
                  <c:v>21.479752588350301</c:v>
                </c:pt>
                <c:pt idx="268">
                  <c:v>21.302046919580569</c:v>
                </c:pt>
                <c:pt idx="269">
                  <c:v>22.464650117125981</c:v>
                </c:pt>
                <c:pt idx="270">
                  <c:v>22.03769905609175</c:v>
                </c:pt>
                <c:pt idx="271">
                  <c:v>23.271545908705022</c:v>
                </c:pt>
                <c:pt idx="272">
                  <c:v>21.30840313492423</c:v>
                </c:pt>
                <c:pt idx="273">
                  <c:v>22.872255726565989</c:v>
                </c:pt>
                <c:pt idx="274">
                  <c:v>24.145714968462173</c:v>
                </c:pt>
                <c:pt idx="275">
                  <c:v>32.867847995879522</c:v>
                </c:pt>
                <c:pt idx="276">
                  <c:v>27.607682714659028</c:v>
                </c:pt>
                <c:pt idx="277">
                  <c:v>23.355487831334479</c:v>
                </c:pt>
                <c:pt idx="278">
                  <c:v>24.618462032202856</c:v>
                </c:pt>
                <c:pt idx="279">
                  <c:v>22.495622697087839</c:v>
                </c:pt>
                <c:pt idx="280">
                  <c:v>25.485234600884553</c:v>
                </c:pt>
                <c:pt idx="281">
                  <c:v>31.250086739051245</c:v>
                </c:pt>
                <c:pt idx="282">
                  <c:v>32.266151249783221</c:v>
                </c:pt>
                <c:pt idx="283">
                  <c:v>56.504072293103725</c:v>
                </c:pt>
                <c:pt idx="284">
                  <c:v>72.827004024511965</c:v>
                </c:pt>
                <c:pt idx="285">
                  <c:v>84.1930788747779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4E-4FD1-B7D1-3EF16157A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64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64C'!$BN$14:$BN$616</c:f>
              <c:numCache>
                <c:formatCode>0.0</c:formatCode>
                <c:ptCount val="603"/>
                <c:pt idx="0">
                  <c:v>4.3337730124427178</c:v>
                </c:pt>
                <c:pt idx="1">
                  <c:v>4.6696235576769949</c:v>
                </c:pt>
                <c:pt idx="2">
                  <c:v>4.6416795562572659</c:v>
                </c:pt>
                <c:pt idx="3">
                  <c:v>4.6586960298235738</c:v>
                </c:pt>
                <c:pt idx="4">
                  <c:v>4.4766687657276654</c:v>
                </c:pt>
                <c:pt idx="5">
                  <c:v>4.3949766463813358</c:v>
                </c:pt>
                <c:pt idx="6">
                  <c:v>3.8057862715878672</c:v>
                </c:pt>
                <c:pt idx="7">
                  <c:v>3.4853673201331565</c:v>
                </c:pt>
                <c:pt idx="8">
                  <c:v>3.9476934557246803</c:v>
                </c:pt>
                <c:pt idx="9">
                  <c:v>3.6426477886458311</c:v>
                </c:pt>
                <c:pt idx="10">
                  <c:v>4.3619723430193318</c:v>
                </c:pt>
                <c:pt idx="11">
                  <c:v>3.9784835530540779</c:v>
                </c:pt>
                <c:pt idx="12">
                  <c:v>3.7068459766516715</c:v>
                </c:pt>
                <c:pt idx="13">
                  <c:v>3.683624855727063</c:v>
                </c:pt>
                <c:pt idx="14">
                  <c:v>3.6817821377252238</c:v>
                </c:pt>
                <c:pt idx="15">
                  <c:v>3.6848915487859344</c:v>
                </c:pt>
                <c:pt idx="16">
                  <c:v>3.7011535128214015</c:v>
                </c:pt>
                <c:pt idx="17">
                  <c:v>3.7327273639462737</c:v>
                </c:pt>
                <c:pt idx="18">
                  <c:v>3.6350751478431258</c:v>
                </c:pt>
                <c:pt idx="19">
                  <c:v>3.6663811966876243</c:v>
                </c:pt>
                <c:pt idx="20">
                  <c:v>3.9494791771705553</c:v>
                </c:pt>
                <c:pt idx="21">
                  <c:v>3.7670073703399907</c:v>
                </c:pt>
                <c:pt idx="22">
                  <c:v>3.901161211545435</c:v>
                </c:pt>
                <c:pt idx="23">
                  <c:v>3.9584849316666681</c:v>
                </c:pt>
                <c:pt idx="24">
                  <c:v>3.9832784310286682</c:v>
                </c:pt>
                <c:pt idx="25">
                  <c:v>3.9314802310694494</c:v>
                </c:pt>
                <c:pt idx="26">
                  <c:v>3.7520342263704642</c:v>
                </c:pt>
                <c:pt idx="27">
                  <c:v>3.8837551032429674</c:v>
                </c:pt>
                <c:pt idx="28">
                  <c:v>3.5304735534348914</c:v>
                </c:pt>
                <c:pt idx="29">
                  <c:v>3.9215392740016068</c:v>
                </c:pt>
                <c:pt idx="30">
                  <c:v>3.7907586861220444</c:v>
                </c:pt>
                <c:pt idx="31">
                  <c:v>2.7425398081537531</c:v>
                </c:pt>
                <c:pt idx="32">
                  <c:v>2.6970650493623487</c:v>
                </c:pt>
                <c:pt idx="33">
                  <c:v>3.6630193127990558</c:v>
                </c:pt>
                <c:pt idx="34">
                  <c:v>3.6081712900176997</c:v>
                </c:pt>
                <c:pt idx="35">
                  <c:v>3.708038498763659</c:v>
                </c:pt>
                <c:pt idx="36">
                  <c:v>4.0789479157066983</c:v>
                </c:pt>
                <c:pt idx="37">
                  <c:v>3.6533105031377699</c:v>
                </c:pt>
                <c:pt idx="38">
                  <c:v>3.6516586072879611</c:v>
                </c:pt>
                <c:pt idx="39">
                  <c:v>3.4217978587079751</c:v>
                </c:pt>
                <c:pt idx="40">
                  <c:v>3.6485591587860728</c:v>
                </c:pt>
                <c:pt idx="41">
                  <c:v>3.5891729029642994</c:v>
                </c:pt>
                <c:pt idx="42">
                  <c:v>3.7104807007137728</c:v>
                </c:pt>
                <c:pt idx="43">
                  <c:v>3.6546409948547822</c:v>
                </c:pt>
                <c:pt idx="44">
                  <c:v>3.6660792962255733</c:v>
                </c:pt>
                <c:pt idx="45">
                  <c:v>3.6793029325820981</c:v>
                </c:pt>
                <c:pt idx="46">
                  <c:v>3.5829231669720305</c:v>
                </c:pt>
                <c:pt idx="47">
                  <c:v>3.5857457117906479</c:v>
                </c:pt>
                <c:pt idx="48">
                  <c:v>3.6103657073954474</c:v>
                </c:pt>
                <c:pt idx="49">
                  <c:v>3.6157894781721689</c:v>
                </c:pt>
                <c:pt idx="50">
                  <c:v>3.5989795883101396</c:v>
                </c:pt>
                <c:pt idx="51">
                  <c:v>3.5341250380518687</c:v>
                </c:pt>
                <c:pt idx="52">
                  <c:v>3.4796477132996184</c:v>
                </c:pt>
                <c:pt idx="53">
                  <c:v>3.4828160000231856</c:v>
                </c:pt>
                <c:pt idx="54">
                  <c:v>3.5172956462930265</c:v>
                </c:pt>
                <c:pt idx="55">
                  <c:v>3.5123964772078278</c:v>
                </c:pt>
                <c:pt idx="56">
                  <c:v>3.4256085194852135</c:v>
                </c:pt>
                <c:pt idx="57">
                  <c:v>3.3938747718997719</c:v>
                </c:pt>
                <c:pt idx="58">
                  <c:v>3.4109358640919423</c:v>
                </c:pt>
                <c:pt idx="59">
                  <c:v>3.3499736410241945</c:v>
                </c:pt>
                <c:pt idx="60">
                  <c:v>3.3086179564819513</c:v>
                </c:pt>
                <c:pt idx="61">
                  <c:v>3.3142088034915309</c:v>
                </c:pt>
                <c:pt idx="62">
                  <c:v>3.3226394318000274</c:v>
                </c:pt>
                <c:pt idx="63">
                  <c:v>3.2672749914123416</c:v>
                </c:pt>
                <c:pt idx="64">
                  <c:v>3.2246350201493388</c:v>
                </c:pt>
                <c:pt idx="65">
                  <c:v>3.2027254809096166</c:v>
                </c:pt>
                <c:pt idx="66">
                  <c:v>3.1819646986366799</c:v>
                </c:pt>
                <c:pt idx="67">
                  <c:v>3.1421488554488439</c:v>
                </c:pt>
                <c:pt idx="68">
                  <c:v>3.0673647960059753</c:v>
                </c:pt>
                <c:pt idx="69">
                  <c:v>3.0670154420595841</c:v>
                </c:pt>
                <c:pt idx="70">
                  <c:v>3.1525470653876582</c:v>
                </c:pt>
                <c:pt idx="71">
                  <c:v>3.2140173017449749</c:v>
                </c:pt>
                <c:pt idx="72">
                  <c:v>3.1964167124329146</c:v>
                </c:pt>
                <c:pt idx="73">
                  <c:v>3.206653170964751</c:v>
                </c:pt>
                <c:pt idx="74">
                  <c:v>3.1948027598458042</c:v>
                </c:pt>
                <c:pt idx="75">
                  <c:v>3.1645535509381948</c:v>
                </c:pt>
                <c:pt idx="76">
                  <c:v>3.1499995199799793</c:v>
                </c:pt>
                <c:pt idx="77">
                  <c:v>3.1605695426759195</c:v>
                </c:pt>
                <c:pt idx="78">
                  <c:v>3.1757470915119228</c:v>
                </c:pt>
                <c:pt idx="79">
                  <c:v>3.1765632067120668</c:v>
                </c:pt>
                <c:pt idx="80">
                  <c:v>3.1341995711052677</c:v>
                </c:pt>
                <c:pt idx="81">
                  <c:v>3.1409376546087366</c:v>
                </c:pt>
                <c:pt idx="82">
                  <c:v>3.1521439444115762</c:v>
                </c:pt>
                <c:pt idx="83">
                  <c:v>3.1740024515980063</c:v>
                </c:pt>
                <c:pt idx="84">
                  <c:v>3.1366540258546682</c:v>
                </c:pt>
                <c:pt idx="85">
                  <c:v>3.1365611433081417</c:v>
                </c:pt>
                <c:pt idx="86">
                  <c:v>3.1384989800972636</c:v>
                </c:pt>
                <c:pt idx="87">
                  <c:v>3.1476423049708266</c:v>
                </c:pt>
                <c:pt idx="88">
                  <c:v>3.1391551885658995</c:v>
                </c:pt>
                <c:pt idx="89">
                  <c:v>3.0732427214877207</c:v>
                </c:pt>
                <c:pt idx="90">
                  <c:v>3.0558330895986305</c:v>
                </c:pt>
                <c:pt idx="91">
                  <c:v>3.019977873197599</c:v>
                </c:pt>
                <c:pt idx="92">
                  <c:v>2.8507715082520315</c:v>
                </c:pt>
                <c:pt idx="93">
                  <c:v>2.8236890066932263</c:v>
                </c:pt>
                <c:pt idx="94">
                  <c:v>2.930769889367324</c:v>
                </c:pt>
                <c:pt idx="95">
                  <c:v>2.9564896056453112</c:v>
                </c:pt>
                <c:pt idx="96">
                  <c:v>2.9551732698819237</c:v>
                </c:pt>
                <c:pt idx="97">
                  <c:v>2.8794278434751521</c:v>
                </c:pt>
                <c:pt idx="98">
                  <c:v>2.8824131654027711</c:v>
                </c:pt>
                <c:pt idx="99">
                  <c:v>2.8363480348260564</c:v>
                </c:pt>
                <c:pt idx="100">
                  <c:v>2.7983238621391702</c:v>
                </c:pt>
                <c:pt idx="101">
                  <c:v>2.8461521086350365</c:v>
                </c:pt>
                <c:pt idx="102">
                  <c:v>2.8827664821609975</c:v>
                </c:pt>
                <c:pt idx="103">
                  <c:v>2.9209413255150882</c:v>
                </c:pt>
                <c:pt idx="104">
                  <c:v>2.8942025880399322</c:v>
                </c:pt>
                <c:pt idx="105">
                  <c:v>2.8876949396702698</c:v>
                </c:pt>
                <c:pt idx="106">
                  <c:v>2.969249803227525</c:v>
                </c:pt>
                <c:pt idx="107">
                  <c:v>2.9047759761960044</c:v>
                </c:pt>
                <c:pt idx="108">
                  <c:v>2.9215029651785556</c:v>
                </c:pt>
                <c:pt idx="109">
                  <c:v>2.9323586177806433</c:v>
                </c:pt>
                <c:pt idx="110">
                  <c:v>2.8989343623543751</c:v>
                </c:pt>
                <c:pt idx="111">
                  <c:v>2.8911449843214951</c:v>
                </c:pt>
                <c:pt idx="112">
                  <c:v>2.8345892589103698</c:v>
                </c:pt>
                <c:pt idx="113">
                  <c:v>2.7475255256384452</c:v>
                </c:pt>
                <c:pt idx="114">
                  <c:v>2.7711165204235457</c:v>
                </c:pt>
                <c:pt idx="115">
                  <c:v>2.8796534700367182</c:v>
                </c:pt>
                <c:pt idx="116">
                  <c:v>2.7834287967379332</c:v>
                </c:pt>
                <c:pt idx="117">
                  <c:v>2.8141004500224223</c:v>
                </c:pt>
                <c:pt idx="118">
                  <c:v>2.8013406062711734</c:v>
                </c:pt>
                <c:pt idx="119">
                  <c:v>2.7988299737350024</c:v>
                </c:pt>
                <c:pt idx="120">
                  <c:v>2.8105401684685245</c:v>
                </c:pt>
                <c:pt idx="121">
                  <c:v>2.7816721013747161</c:v>
                </c:pt>
                <c:pt idx="122">
                  <c:v>2.8306319713564347</c:v>
                </c:pt>
                <c:pt idx="123">
                  <c:v>2.7852765601070648</c:v>
                </c:pt>
                <c:pt idx="124">
                  <c:v>2.7843154973104669</c:v>
                </c:pt>
                <c:pt idx="125">
                  <c:v>2.7401049255794678</c:v>
                </c:pt>
                <c:pt idx="126">
                  <c:v>2.8100887016430023</c:v>
                </c:pt>
                <c:pt idx="127">
                  <c:v>2.7114815287647525</c:v>
                </c:pt>
                <c:pt idx="128">
                  <c:v>2.7146345674406893</c:v>
                </c:pt>
                <c:pt idx="129">
                  <c:v>2.7577783026769818</c:v>
                </c:pt>
                <c:pt idx="130">
                  <c:v>2.813105549100638</c:v>
                </c:pt>
                <c:pt idx="131">
                  <c:v>2.8186138392982318</c:v>
                </c:pt>
                <c:pt idx="132">
                  <c:v>2.5048400516006604</c:v>
                </c:pt>
                <c:pt idx="133">
                  <c:v>2.5837801656461452</c:v>
                </c:pt>
                <c:pt idx="134">
                  <c:v>2.8364317135070989</c:v>
                </c:pt>
                <c:pt idx="135">
                  <c:v>2.7283825535524717</c:v>
                </c:pt>
                <c:pt idx="136">
                  <c:v>2.6801501993494639</c:v>
                </c:pt>
                <c:pt idx="137">
                  <c:v>2.6507481011741625</c:v>
                </c:pt>
                <c:pt idx="138">
                  <c:v>2.8853975171105968</c:v>
                </c:pt>
                <c:pt idx="139">
                  <c:v>2.9065467029678209</c:v>
                </c:pt>
                <c:pt idx="140">
                  <c:v>2.924964308793204</c:v>
                </c:pt>
                <c:pt idx="141">
                  <c:v>2.5902910923947235</c:v>
                </c:pt>
                <c:pt idx="142">
                  <c:v>2.2939942916576013</c:v>
                </c:pt>
                <c:pt idx="143">
                  <c:v>2.4805296780878416</c:v>
                </c:pt>
                <c:pt idx="144">
                  <c:v>2.6859065949985541</c:v>
                </c:pt>
                <c:pt idx="145">
                  <c:v>2.8251330793805396</c:v>
                </c:pt>
                <c:pt idx="146">
                  <c:v>2.877019687051388</c:v>
                </c:pt>
                <c:pt idx="147">
                  <c:v>2.6558843490487742</c:v>
                </c:pt>
                <c:pt idx="148">
                  <c:v>2.7831000413478959</c:v>
                </c:pt>
                <c:pt idx="149">
                  <c:v>2.7598579634801763</c:v>
                </c:pt>
                <c:pt idx="150">
                  <c:v>2.8477584078825693</c:v>
                </c:pt>
                <c:pt idx="151">
                  <c:v>2.8115499263072077</c:v>
                </c:pt>
                <c:pt idx="152">
                  <c:v>2.7843522200524293</c:v>
                </c:pt>
                <c:pt idx="153">
                  <c:v>2.815234238794869</c:v>
                </c:pt>
                <c:pt idx="154">
                  <c:v>2.8321573476564401</c:v>
                </c:pt>
                <c:pt idx="155">
                  <c:v>2.8164125677061866</c:v>
                </c:pt>
                <c:pt idx="156">
                  <c:v>2.7853701223161846</c:v>
                </c:pt>
                <c:pt idx="157">
                  <c:v>2.7997024820817722</c:v>
                </c:pt>
                <c:pt idx="158">
                  <c:v>2.7699062807810364</c:v>
                </c:pt>
                <c:pt idx="159">
                  <c:v>2.7868427656020942</c:v>
                </c:pt>
                <c:pt idx="160">
                  <c:v>2.7459782452532076</c:v>
                </c:pt>
                <c:pt idx="161">
                  <c:v>2.6913683708697573</c:v>
                </c:pt>
                <c:pt idx="162">
                  <c:v>2.7423165810981063</c:v>
                </c:pt>
                <c:pt idx="163">
                  <c:v>2.8489887288048297</c:v>
                </c:pt>
                <c:pt idx="164">
                  <c:v>2.9067055677224363</c:v>
                </c:pt>
                <c:pt idx="165">
                  <c:v>2.9178464429593016</c:v>
                </c:pt>
                <c:pt idx="166">
                  <c:v>2.7254347609326666</c:v>
                </c:pt>
                <c:pt idx="167">
                  <c:v>2.1147567575430868</c:v>
                </c:pt>
                <c:pt idx="168">
                  <c:v>2.109591876288925</c:v>
                </c:pt>
                <c:pt idx="169">
                  <c:v>2.2802270331562329</c:v>
                </c:pt>
                <c:pt idx="170">
                  <c:v>2.4692412519023925</c:v>
                </c:pt>
                <c:pt idx="171">
                  <c:v>2.5851571252660621</c:v>
                </c:pt>
                <c:pt idx="172">
                  <c:v>2.8560470277613663</c:v>
                </c:pt>
                <c:pt idx="173">
                  <c:v>2.7716913351117016</c:v>
                </c:pt>
                <c:pt idx="174">
                  <c:v>2.3665464881221667</c:v>
                </c:pt>
                <c:pt idx="175">
                  <c:v>2.321942456178419</c:v>
                </c:pt>
                <c:pt idx="176">
                  <c:v>2.4153615253581919</c:v>
                </c:pt>
                <c:pt idx="177">
                  <c:v>2.1196467781095625</c:v>
                </c:pt>
                <c:pt idx="178">
                  <c:v>1.839770957731931</c:v>
                </c:pt>
                <c:pt idx="179">
                  <c:v>1.8465488022505592</c:v>
                </c:pt>
                <c:pt idx="180">
                  <c:v>1.9208270513369268</c:v>
                </c:pt>
                <c:pt idx="181">
                  <c:v>1.9637234865167412</c:v>
                </c:pt>
                <c:pt idx="182">
                  <c:v>2.0006975781220158</c:v>
                </c:pt>
                <c:pt idx="183">
                  <c:v>2.0392474910697298</c:v>
                </c:pt>
                <c:pt idx="184">
                  <c:v>2.0343006098880809</c:v>
                </c:pt>
                <c:pt idx="185">
                  <c:v>2.0574422623811555</c:v>
                </c:pt>
                <c:pt idx="186">
                  <c:v>2.0812472093376591</c:v>
                </c:pt>
                <c:pt idx="187">
                  <c:v>2.1166813926120129</c:v>
                </c:pt>
                <c:pt idx="188">
                  <c:v>2.1461389854762691</c:v>
                </c:pt>
                <c:pt idx="189">
                  <c:v>2.1904761358562892</c:v>
                </c:pt>
                <c:pt idx="190">
                  <c:v>2.2312825647628736</c:v>
                </c:pt>
                <c:pt idx="191">
                  <c:v>2.2745674595977357</c:v>
                </c:pt>
                <c:pt idx="192">
                  <c:v>2.3312040836600048</c:v>
                </c:pt>
                <c:pt idx="193">
                  <c:v>2.384253945904482</c:v>
                </c:pt>
                <c:pt idx="194">
                  <c:v>2.3653030682752614</c:v>
                </c:pt>
                <c:pt idx="195">
                  <c:v>2.3086026488063682</c:v>
                </c:pt>
                <c:pt idx="196">
                  <c:v>2.1702061088864397</c:v>
                </c:pt>
                <c:pt idx="197">
                  <c:v>2.1317878148188067</c:v>
                </c:pt>
                <c:pt idx="198">
                  <c:v>2.237085835654844</c:v>
                </c:pt>
                <c:pt idx="199">
                  <c:v>2.252209982734013</c:v>
                </c:pt>
                <c:pt idx="200">
                  <c:v>2.1831069742226408</c:v>
                </c:pt>
                <c:pt idx="201">
                  <c:v>2.1930902452859207</c:v>
                </c:pt>
                <c:pt idx="202">
                  <c:v>2.2676523719890613</c:v>
                </c:pt>
                <c:pt idx="203">
                  <c:v>2.2498905666283009</c:v>
                </c:pt>
                <c:pt idx="204">
                  <c:v>2.1216029350629517</c:v>
                </c:pt>
                <c:pt idx="205">
                  <c:v>2.0623979469587064</c:v>
                </c:pt>
                <c:pt idx="206">
                  <c:v>2.0810003998876581</c:v>
                </c:pt>
                <c:pt idx="207">
                  <c:v>2.3898404946107159</c:v>
                </c:pt>
                <c:pt idx="208">
                  <c:v>2.4778835030804713</c:v>
                </c:pt>
                <c:pt idx="209">
                  <c:v>2.5939251718616898</c:v>
                </c:pt>
                <c:pt idx="210">
                  <c:v>2.4916821032765304</c:v>
                </c:pt>
                <c:pt idx="211">
                  <c:v>2.5177327033552079</c:v>
                </c:pt>
                <c:pt idx="212">
                  <c:v>2.1582379676762371</c:v>
                </c:pt>
                <c:pt idx="213">
                  <c:v>2.0232015440492059</c:v>
                </c:pt>
                <c:pt idx="214">
                  <c:v>2.0623194368162636</c:v>
                </c:pt>
                <c:pt idx="215">
                  <c:v>2.1037424139294099</c:v>
                </c:pt>
                <c:pt idx="216">
                  <c:v>2.1209261130983483</c:v>
                </c:pt>
                <c:pt idx="217">
                  <c:v>2.1752154096295877</c:v>
                </c:pt>
                <c:pt idx="218">
                  <c:v>2.221362348761053</c:v>
                </c:pt>
                <c:pt idx="219">
                  <c:v>2.0777673882139669</c:v>
                </c:pt>
                <c:pt idx="220">
                  <c:v>2.025556279839178</c:v>
                </c:pt>
                <c:pt idx="221">
                  <c:v>2.0434967331668026</c:v>
                </c:pt>
                <c:pt idx="222">
                  <c:v>1.9820124611843111</c:v>
                </c:pt>
                <c:pt idx="223">
                  <c:v>1.9966991343043952</c:v>
                </c:pt>
                <c:pt idx="224">
                  <c:v>2.0349830360849701</c:v>
                </c:pt>
                <c:pt idx="225">
                  <c:v>2.0220204961897981</c:v>
                </c:pt>
                <c:pt idx="226">
                  <c:v>1.9675241403671051</c:v>
                </c:pt>
                <c:pt idx="227">
                  <c:v>1.9586968479943228</c:v>
                </c:pt>
                <c:pt idx="228">
                  <c:v>1.9613770105496477</c:v>
                </c:pt>
                <c:pt idx="229">
                  <c:v>2.0818426902100966</c:v>
                </c:pt>
                <c:pt idx="230">
                  <c:v>2.471700606912504</c:v>
                </c:pt>
                <c:pt idx="231">
                  <c:v>2.7945505571352549</c:v>
                </c:pt>
                <c:pt idx="232">
                  <c:v>2.9178444718371521</c:v>
                </c:pt>
                <c:pt idx="233">
                  <c:v>2.8613320324387792</c:v>
                </c:pt>
                <c:pt idx="234">
                  <c:v>2.8278501729448173</c:v>
                </c:pt>
                <c:pt idx="235">
                  <c:v>2.8212884045539957</c:v>
                </c:pt>
                <c:pt idx="236">
                  <c:v>2.8397491163272131</c:v>
                </c:pt>
                <c:pt idx="237">
                  <c:v>2.7832087267534722</c:v>
                </c:pt>
                <c:pt idx="238">
                  <c:v>2.7712274441682569</c:v>
                </c:pt>
                <c:pt idx="239">
                  <c:v>2.8655388267708783</c:v>
                </c:pt>
                <c:pt idx="240">
                  <c:v>2.8009145774016271</c:v>
                </c:pt>
                <c:pt idx="241">
                  <c:v>2.7363340723929732</c:v>
                </c:pt>
                <c:pt idx="242">
                  <c:v>2.7600072733690477</c:v>
                </c:pt>
                <c:pt idx="243">
                  <c:v>2.8109694637388833</c:v>
                </c:pt>
                <c:pt idx="244">
                  <c:v>2.8478963986030639</c:v>
                </c:pt>
                <c:pt idx="245">
                  <c:v>2.8896803404301208</c:v>
                </c:pt>
                <c:pt idx="246">
                  <c:v>2.8292252688422068</c:v>
                </c:pt>
                <c:pt idx="247">
                  <c:v>2.7597868461225015</c:v>
                </c:pt>
                <c:pt idx="248">
                  <c:v>2.7288490409391231</c:v>
                </c:pt>
                <c:pt idx="249">
                  <c:v>2.9186820921933663</c:v>
                </c:pt>
                <c:pt idx="250">
                  <c:v>3.049479780394682</c:v>
                </c:pt>
                <c:pt idx="251">
                  <c:v>2.9874958593504459</c:v>
                </c:pt>
                <c:pt idx="252">
                  <c:v>2.8910483211904392</c:v>
                </c:pt>
                <c:pt idx="253">
                  <c:v>2.849376881775751</c:v>
                </c:pt>
                <c:pt idx="254">
                  <c:v>2.8534385345241486</c:v>
                </c:pt>
                <c:pt idx="255">
                  <c:v>2.5781098797686899</c:v>
                </c:pt>
                <c:pt idx="256">
                  <c:v>2.6300959399428585</c:v>
                </c:pt>
                <c:pt idx="257">
                  <c:v>2.6540188443563704</c:v>
                </c:pt>
                <c:pt idx="258">
                  <c:v>2.6845646687432954</c:v>
                </c:pt>
                <c:pt idx="259">
                  <c:v>2.7667372014792884</c:v>
                </c:pt>
                <c:pt idx="260">
                  <c:v>2.7589860046661587</c:v>
                </c:pt>
                <c:pt idx="261">
                  <c:v>2.7608759736942212</c:v>
                </c:pt>
                <c:pt idx="262">
                  <c:v>2.7940476131013914</c:v>
                </c:pt>
                <c:pt idx="263">
                  <c:v>2.8001221312406863</c:v>
                </c:pt>
                <c:pt idx="264">
                  <c:v>2.7322922545157264</c:v>
                </c:pt>
                <c:pt idx="265">
                  <c:v>2.6523532215542112</c:v>
                </c:pt>
                <c:pt idx="266">
                  <c:v>2.7340560121736299</c:v>
                </c:pt>
                <c:pt idx="267">
                  <c:v>2.7338882930770456</c:v>
                </c:pt>
                <c:pt idx="268">
                  <c:v>2.7199589308392835</c:v>
                </c:pt>
                <c:pt idx="269">
                  <c:v>2.6956918163875123</c:v>
                </c:pt>
                <c:pt idx="270">
                  <c:v>2.7405338890059725</c:v>
                </c:pt>
                <c:pt idx="271">
                  <c:v>2.643991959863162</c:v>
                </c:pt>
                <c:pt idx="272">
                  <c:v>2.6963149717449562</c:v>
                </c:pt>
                <c:pt idx="273">
                  <c:v>2.7119408295662915</c:v>
                </c:pt>
                <c:pt idx="274">
                  <c:v>2.7259618299541515</c:v>
                </c:pt>
                <c:pt idx="275">
                  <c:v>2.6254542087953374</c:v>
                </c:pt>
                <c:pt idx="276">
                  <c:v>2.6858964967884296</c:v>
                </c:pt>
                <c:pt idx="277">
                  <c:v>2.7030271852587506</c:v>
                </c:pt>
                <c:pt idx="278">
                  <c:v>2.6315489828793974</c:v>
                </c:pt>
                <c:pt idx="279">
                  <c:v>2.6597788281294115</c:v>
                </c:pt>
                <c:pt idx="280">
                  <c:v>2.6757640782629797</c:v>
                </c:pt>
                <c:pt idx="281">
                  <c:v>2.6002484964093293</c:v>
                </c:pt>
                <c:pt idx="282">
                  <c:v>2.7358764886471238</c:v>
                </c:pt>
                <c:pt idx="283">
                  <c:v>2.3369343268505394</c:v>
                </c:pt>
                <c:pt idx="284">
                  <c:v>6.9204908940670711</c:v>
                </c:pt>
                <c:pt idx="285">
                  <c:v>6.8445802633446329</c:v>
                </c:pt>
              </c:numCache>
            </c:numRef>
          </c:xVal>
          <c:yVal>
            <c:numRef>
              <c:f>'064C'!$J$13:$J$616</c:f>
              <c:numCache>
                <c:formatCode>0.0</c:formatCode>
                <c:ptCount val="604"/>
                <c:pt idx="0">
                  <c:v>-0.1</c:v>
                </c:pt>
                <c:pt idx="1">
                  <c:v>-0.26404199475065615</c:v>
                </c:pt>
                <c:pt idx="2">
                  <c:v>-0.42808398950131232</c:v>
                </c:pt>
                <c:pt idx="3">
                  <c:v>-0.5921259842519685</c:v>
                </c:pt>
                <c:pt idx="4">
                  <c:v>-0.75616797900262467</c:v>
                </c:pt>
                <c:pt idx="5">
                  <c:v>-0.92020997375328073</c:v>
                </c:pt>
                <c:pt idx="6">
                  <c:v>-1.0842519685039369</c:v>
                </c:pt>
                <c:pt idx="7">
                  <c:v>-1.2482939632545931</c:v>
                </c:pt>
                <c:pt idx="8">
                  <c:v>-1.4123359580052495</c:v>
                </c:pt>
                <c:pt idx="9">
                  <c:v>-1.5763779527559056</c:v>
                </c:pt>
                <c:pt idx="10">
                  <c:v>-1.7404199475065616</c:v>
                </c:pt>
                <c:pt idx="11">
                  <c:v>-1.904461942257218</c:v>
                </c:pt>
                <c:pt idx="12">
                  <c:v>-2.0685039370078737</c:v>
                </c:pt>
                <c:pt idx="13">
                  <c:v>-2.2325459317585303</c:v>
                </c:pt>
                <c:pt idx="14">
                  <c:v>-2.3965879265091861</c:v>
                </c:pt>
                <c:pt idx="15">
                  <c:v>-2.5606299212598427</c:v>
                </c:pt>
                <c:pt idx="16">
                  <c:v>-2.7246719160104989</c:v>
                </c:pt>
                <c:pt idx="17">
                  <c:v>-2.8887139107611546</c:v>
                </c:pt>
                <c:pt idx="18">
                  <c:v>-3.0527559055118112</c:v>
                </c:pt>
                <c:pt idx="19">
                  <c:v>-3.2167979002624669</c:v>
                </c:pt>
                <c:pt idx="20">
                  <c:v>-3.3808398950131231</c:v>
                </c:pt>
                <c:pt idx="21">
                  <c:v>-3.5448818897637797</c:v>
                </c:pt>
                <c:pt idx="22">
                  <c:v>-3.7089238845144359</c:v>
                </c:pt>
                <c:pt idx="23">
                  <c:v>-3.8729658792650916</c:v>
                </c:pt>
                <c:pt idx="24">
                  <c:v>-4.0370078740157478</c:v>
                </c:pt>
                <c:pt idx="25">
                  <c:v>-4.201049868766404</c:v>
                </c:pt>
                <c:pt idx="26">
                  <c:v>-4.3650918635170601</c:v>
                </c:pt>
                <c:pt idx="27">
                  <c:v>-4.5291338582677163</c:v>
                </c:pt>
                <c:pt idx="28">
                  <c:v>-4.6931758530183716</c:v>
                </c:pt>
                <c:pt idx="29">
                  <c:v>-4.8572178477690278</c:v>
                </c:pt>
                <c:pt idx="30">
                  <c:v>-5.0212598425196848</c:v>
                </c:pt>
                <c:pt idx="31">
                  <c:v>-5.185301837270341</c:v>
                </c:pt>
                <c:pt idx="32">
                  <c:v>-5.3493438320209972</c:v>
                </c:pt>
                <c:pt idx="33">
                  <c:v>-5.5133858267716525</c:v>
                </c:pt>
                <c:pt idx="34">
                  <c:v>-5.6774278215223086</c:v>
                </c:pt>
                <c:pt idx="35">
                  <c:v>-5.8414698162729648</c:v>
                </c:pt>
                <c:pt idx="36">
                  <c:v>-6.0055118110236219</c:v>
                </c:pt>
                <c:pt idx="37">
                  <c:v>-6.169553805774278</c:v>
                </c:pt>
                <c:pt idx="38">
                  <c:v>-6.3335958005249333</c:v>
                </c:pt>
                <c:pt idx="39">
                  <c:v>-6.4976377952755895</c:v>
                </c:pt>
                <c:pt idx="40">
                  <c:v>-6.6616797900262457</c:v>
                </c:pt>
                <c:pt idx="41">
                  <c:v>-6.8257217847769018</c:v>
                </c:pt>
                <c:pt idx="42">
                  <c:v>-6.9897637795275589</c:v>
                </c:pt>
                <c:pt idx="43">
                  <c:v>-7.1538057742782142</c:v>
                </c:pt>
                <c:pt idx="44">
                  <c:v>-7.3178477690288712</c:v>
                </c:pt>
                <c:pt idx="45">
                  <c:v>-7.4818897637795265</c:v>
                </c:pt>
                <c:pt idx="46">
                  <c:v>-7.6459317585301827</c:v>
                </c:pt>
                <c:pt idx="47">
                  <c:v>-7.8099737532808398</c:v>
                </c:pt>
                <c:pt idx="48">
                  <c:v>-7.974015748031495</c:v>
                </c:pt>
                <c:pt idx="49">
                  <c:v>-8.1380577427821521</c:v>
                </c:pt>
                <c:pt idx="50">
                  <c:v>-8.3020997375328083</c:v>
                </c:pt>
                <c:pt idx="51">
                  <c:v>-8.4661417322834627</c:v>
                </c:pt>
                <c:pt idx="52">
                  <c:v>-8.6301837270341206</c:v>
                </c:pt>
                <c:pt idx="53">
                  <c:v>-8.794225721784775</c:v>
                </c:pt>
                <c:pt idx="54">
                  <c:v>-8.958267716535433</c:v>
                </c:pt>
                <c:pt idx="55">
                  <c:v>-9.1223097112860891</c:v>
                </c:pt>
                <c:pt idx="56">
                  <c:v>-9.2863517060367435</c:v>
                </c:pt>
                <c:pt idx="57">
                  <c:v>-9.4503937007874015</c:v>
                </c:pt>
                <c:pt idx="58">
                  <c:v>-9.6144356955380559</c:v>
                </c:pt>
                <c:pt idx="59">
                  <c:v>-9.7784776902887138</c:v>
                </c:pt>
                <c:pt idx="60">
                  <c:v>-9.94251968503937</c:v>
                </c:pt>
                <c:pt idx="61">
                  <c:v>-10.106561679790024</c:v>
                </c:pt>
                <c:pt idx="62">
                  <c:v>-10.270603674540682</c:v>
                </c:pt>
                <c:pt idx="63">
                  <c:v>-10.434645669291337</c:v>
                </c:pt>
                <c:pt idx="64">
                  <c:v>-10.598687664041995</c:v>
                </c:pt>
                <c:pt idx="65">
                  <c:v>-10.762729658792651</c:v>
                </c:pt>
                <c:pt idx="66">
                  <c:v>-10.926771653543305</c:v>
                </c:pt>
                <c:pt idx="67">
                  <c:v>-11.090813648293963</c:v>
                </c:pt>
                <c:pt idx="68">
                  <c:v>-11.254855643044618</c:v>
                </c:pt>
                <c:pt idx="69">
                  <c:v>-11.418897637795276</c:v>
                </c:pt>
                <c:pt idx="70">
                  <c:v>-11.58293963254593</c:v>
                </c:pt>
                <c:pt idx="71">
                  <c:v>-11.746981627296586</c:v>
                </c:pt>
                <c:pt idx="72">
                  <c:v>-11.911023622047244</c:v>
                </c:pt>
                <c:pt idx="73">
                  <c:v>-12.075065616797898</c:v>
                </c:pt>
                <c:pt idx="74">
                  <c:v>-12.239107611548556</c:v>
                </c:pt>
                <c:pt idx="75">
                  <c:v>-12.403149606299211</c:v>
                </c:pt>
                <c:pt idx="76">
                  <c:v>-12.567191601049867</c:v>
                </c:pt>
                <c:pt idx="77">
                  <c:v>-12.731233595800525</c:v>
                </c:pt>
                <c:pt idx="78">
                  <c:v>-12.895275590551179</c:v>
                </c:pt>
                <c:pt idx="79">
                  <c:v>-13.059317585301837</c:v>
                </c:pt>
                <c:pt idx="80">
                  <c:v>-13.223359580052492</c:v>
                </c:pt>
                <c:pt idx="81">
                  <c:v>-13.387401574803148</c:v>
                </c:pt>
                <c:pt idx="82">
                  <c:v>-13.551443569553804</c:v>
                </c:pt>
                <c:pt idx="83">
                  <c:v>-13.715485564304462</c:v>
                </c:pt>
                <c:pt idx="84">
                  <c:v>-13.879527559055118</c:v>
                </c:pt>
                <c:pt idx="85">
                  <c:v>-14.043569553805773</c:v>
                </c:pt>
                <c:pt idx="86">
                  <c:v>-14.207611548556429</c:v>
                </c:pt>
                <c:pt idx="87">
                  <c:v>-14.371653543307085</c:v>
                </c:pt>
                <c:pt idx="88">
                  <c:v>-14.535695538057743</c:v>
                </c:pt>
                <c:pt idx="89">
                  <c:v>-14.699737532808399</c:v>
                </c:pt>
                <c:pt idx="90">
                  <c:v>-14.863779527559053</c:v>
                </c:pt>
                <c:pt idx="91">
                  <c:v>-15.02782152230971</c:v>
                </c:pt>
                <c:pt idx="92">
                  <c:v>-15.191863517060366</c:v>
                </c:pt>
                <c:pt idx="93">
                  <c:v>-15.355905511811024</c:v>
                </c:pt>
                <c:pt idx="94">
                  <c:v>-15.51994750656168</c:v>
                </c:pt>
                <c:pt idx="95">
                  <c:v>-15.683989501312334</c:v>
                </c:pt>
                <c:pt idx="96">
                  <c:v>-15.84803149606299</c:v>
                </c:pt>
                <c:pt idx="97">
                  <c:v>-16.012073490813648</c:v>
                </c:pt>
                <c:pt idx="98">
                  <c:v>-16.176115485564306</c:v>
                </c:pt>
                <c:pt idx="99">
                  <c:v>-16.340157480314961</c:v>
                </c:pt>
                <c:pt idx="100">
                  <c:v>-16.504199475065619</c:v>
                </c:pt>
                <c:pt idx="101">
                  <c:v>-16.668241469816273</c:v>
                </c:pt>
                <c:pt idx="102">
                  <c:v>-16.832283464566927</c:v>
                </c:pt>
                <c:pt idx="103">
                  <c:v>-16.996325459317585</c:v>
                </c:pt>
                <c:pt idx="104">
                  <c:v>-17.160367454068243</c:v>
                </c:pt>
                <c:pt idx="105">
                  <c:v>-17.324409448818898</c:v>
                </c:pt>
                <c:pt idx="106">
                  <c:v>-17.488451443569552</c:v>
                </c:pt>
                <c:pt idx="107">
                  <c:v>-17.65249343832021</c:v>
                </c:pt>
                <c:pt idx="108">
                  <c:v>-17.816535433070868</c:v>
                </c:pt>
                <c:pt idx="109">
                  <c:v>-17.980577427821522</c:v>
                </c:pt>
                <c:pt idx="110">
                  <c:v>-18.14461942257218</c:v>
                </c:pt>
                <c:pt idx="111">
                  <c:v>-18.308661417322835</c:v>
                </c:pt>
                <c:pt idx="112">
                  <c:v>-18.472703412073489</c:v>
                </c:pt>
                <c:pt idx="113">
                  <c:v>-18.636745406824147</c:v>
                </c:pt>
                <c:pt idx="114">
                  <c:v>-18.800787401574805</c:v>
                </c:pt>
                <c:pt idx="115">
                  <c:v>-18.964829396325459</c:v>
                </c:pt>
                <c:pt idx="116">
                  <c:v>-19.128871391076114</c:v>
                </c:pt>
                <c:pt idx="117">
                  <c:v>-19.292913385826772</c:v>
                </c:pt>
                <c:pt idx="118">
                  <c:v>-19.45695538057743</c:v>
                </c:pt>
                <c:pt idx="119">
                  <c:v>-19.620997375328084</c:v>
                </c:pt>
                <c:pt idx="120">
                  <c:v>-19.785039370078742</c:v>
                </c:pt>
                <c:pt idx="121">
                  <c:v>-19.949081364829397</c:v>
                </c:pt>
                <c:pt idx="122">
                  <c:v>-20.113123359580051</c:v>
                </c:pt>
                <c:pt idx="123">
                  <c:v>-20.277165354330709</c:v>
                </c:pt>
                <c:pt idx="124">
                  <c:v>-20.441207349081367</c:v>
                </c:pt>
                <c:pt idx="125">
                  <c:v>-20.605249343832021</c:v>
                </c:pt>
                <c:pt idx="126">
                  <c:v>-20.769291338582676</c:v>
                </c:pt>
                <c:pt idx="127">
                  <c:v>-20.933333333333334</c:v>
                </c:pt>
                <c:pt idx="128">
                  <c:v>-21.097375328083992</c:v>
                </c:pt>
                <c:pt idx="129">
                  <c:v>-21.261417322834646</c:v>
                </c:pt>
                <c:pt idx="130">
                  <c:v>-21.425459317585304</c:v>
                </c:pt>
                <c:pt idx="131">
                  <c:v>-21.589501312335958</c:v>
                </c:pt>
                <c:pt idx="132">
                  <c:v>-21.753543307086613</c:v>
                </c:pt>
                <c:pt idx="133">
                  <c:v>-21.917585301837271</c:v>
                </c:pt>
                <c:pt idx="134">
                  <c:v>-22.081627296587929</c:v>
                </c:pt>
                <c:pt idx="135">
                  <c:v>-22.245669291338583</c:v>
                </c:pt>
                <c:pt idx="136">
                  <c:v>-22.409711286089237</c:v>
                </c:pt>
                <c:pt idx="137">
                  <c:v>-22.573753280839895</c:v>
                </c:pt>
                <c:pt idx="138">
                  <c:v>-22.737795275590553</c:v>
                </c:pt>
                <c:pt idx="139">
                  <c:v>-22.901837270341208</c:v>
                </c:pt>
                <c:pt idx="140">
                  <c:v>-23.065879265091862</c:v>
                </c:pt>
                <c:pt idx="141">
                  <c:v>-23.22992125984252</c:v>
                </c:pt>
                <c:pt idx="142">
                  <c:v>-23.393963254593174</c:v>
                </c:pt>
                <c:pt idx="143">
                  <c:v>-23.558005249343832</c:v>
                </c:pt>
                <c:pt idx="144">
                  <c:v>-23.72204724409449</c:v>
                </c:pt>
                <c:pt idx="145">
                  <c:v>-23.886089238845145</c:v>
                </c:pt>
                <c:pt idx="146">
                  <c:v>-24.050131233595799</c:v>
                </c:pt>
                <c:pt idx="147">
                  <c:v>-24.214173228346457</c:v>
                </c:pt>
                <c:pt idx="148">
                  <c:v>-24.378215223097115</c:v>
                </c:pt>
                <c:pt idx="149">
                  <c:v>-24.542257217847769</c:v>
                </c:pt>
                <c:pt idx="150">
                  <c:v>-24.706299212598424</c:v>
                </c:pt>
                <c:pt idx="151">
                  <c:v>-24.870341207349082</c:v>
                </c:pt>
                <c:pt idx="152">
                  <c:v>-25.034383202099736</c:v>
                </c:pt>
                <c:pt idx="153">
                  <c:v>-25.198425196850394</c:v>
                </c:pt>
                <c:pt idx="154">
                  <c:v>-25.362467191601052</c:v>
                </c:pt>
                <c:pt idx="155">
                  <c:v>-25.526509186351706</c:v>
                </c:pt>
                <c:pt idx="156">
                  <c:v>-25.690551181102361</c:v>
                </c:pt>
                <c:pt idx="157">
                  <c:v>-25.854593175853019</c:v>
                </c:pt>
                <c:pt idx="158">
                  <c:v>-26.018635170603677</c:v>
                </c:pt>
                <c:pt idx="159">
                  <c:v>-26.182677165354331</c:v>
                </c:pt>
                <c:pt idx="160">
                  <c:v>-26.346719160104985</c:v>
                </c:pt>
                <c:pt idx="161">
                  <c:v>-26.510761154855647</c:v>
                </c:pt>
                <c:pt idx="162">
                  <c:v>-26.674803149606298</c:v>
                </c:pt>
                <c:pt idx="163">
                  <c:v>-26.838845144356956</c:v>
                </c:pt>
                <c:pt idx="164">
                  <c:v>-27.00288713910761</c:v>
                </c:pt>
                <c:pt idx="165">
                  <c:v>-27.166929133858268</c:v>
                </c:pt>
                <c:pt idx="166">
                  <c:v>-27.330971128608926</c:v>
                </c:pt>
                <c:pt idx="167">
                  <c:v>-27.49501312335958</c:v>
                </c:pt>
                <c:pt idx="168">
                  <c:v>-27.659055118110238</c:v>
                </c:pt>
                <c:pt idx="169">
                  <c:v>-27.823097112860889</c:v>
                </c:pt>
                <c:pt idx="170">
                  <c:v>-27.987139107611547</c:v>
                </c:pt>
                <c:pt idx="171">
                  <c:v>-28.151181102362209</c:v>
                </c:pt>
                <c:pt idx="172">
                  <c:v>-28.31522309711286</c:v>
                </c:pt>
                <c:pt idx="173">
                  <c:v>-28.479265091863518</c:v>
                </c:pt>
                <c:pt idx="174">
                  <c:v>-28.643307086614172</c:v>
                </c:pt>
                <c:pt idx="175">
                  <c:v>-28.80734908136483</c:v>
                </c:pt>
                <c:pt idx="176">
                  <c:v>-28.971391076115488</c:v>
                </c:pt>
                <c:pt idx="177">
                  <c:v>-29.135433070866142</c:v>
                </c:pt>
                <c:pt idx="178">
                  <c:v>-29.2994750656168</c:v>
                </c:pt>
                <c:pt idx="179">
                  <c:v>-29.463517060367451</c:v>
                </c:pt>
                <c:pt idx="180">
                  <c:v>-29.627559055118109</c:v>
                </c:pt>
                <c:pt idx="181">
                  <c:v>-29.791601049868767</c:v>
                </c:pt>
                <c:pt idx="182">
                  <c:v>-29.955643044619421</c:v>
                </c:pt>
                <c:pt idx="183">
                  <c:v>-30.119685039370079</c:v>
                </c:pt>
                <c:pt idx="184">
                  <c:v>-30.283727034120734</c:v>
                </c:pt>
                <c:pt idx="185">
                  <c:v>-30.447769028871392</c:v>
                </c:pt>
                <c:pt idx="186">
                  <c:v>-30.61181102362205</c:v>
                </c:pt>
                <c:pt idx="187">
                  <c:v>-30.7758530183727</c:v>
                </c:pt>
                <c:pt idx="188">
                  <c:v>-30.939895013123362</c:v>
                </c:pt>
                <c:pt idx="189">
                  <c:v>-31.103937007874013</c:v>
                </c:pt>
                <c:pt idx="190">
                  <c:v>-31.267979002624671</c:v>
                </c:pt>
                <c:pt idx="191">
                  <c:v>-31.432020997375329</c:v>
                </c:pt>
                <c:pt idx="192">
                  <c:v>-31.596062992125983</c:v>
                </c:pt>
                <c:pt idx="193">
                  <c:v>-31.760104986876641</c:v>
                </c:pt>
                <c:pt idx="194">
                  <c:v>-31.924146981627295</c:v>
                </c:pt>
                <c:pt idx="195">
                  <c:v>-32.08818897637795</c:v>
                </c:pt>
                <c:pt idx="196">
                  <c:v>-32.252230971128611</c:v>
                </c:pt>
                <c:pt idx="197">
                  <c:v>-32.416272965879266</c:v>
                </c:pt>
                <c:pt idx="198">
                  <c:v>-32.58031496062992</c:v>
                </c:pt>
                <c:pt idx="199">
                  <c:v>-32.744356955380574</c:v>
                </c:pt>
                <c:pt idx="200">
                  <c:v>-32.908398950131236</c:v>
                </c:pt>
                <c:pt idx="201">
                  <c:v>-33.07244094488189</c:v>
                </c:pt>
                <c:pt idx="202">
                  <c:v>-33.236482939632545</c:v>
                </c:pt>
                <c:pt idx="203">
                  <c:v>-33.400524934383206</c:v>
                </c:pt>
                <c:pt idx="204">
                  <c:v>-33.564566929133854</c:v>
                </c:pt>
                <c:pt idx="205">
                  <c:v>-33.728608923884515</c:v>
                </c:pt>
                <c:pt idx="206">
                  <c:v>-33.892650918635169</c:v>
                </c:pt>
                <c:pt idx="207">
                  <c:v>-34.056692913385824</c:v>
                </c:pt>
                <c:pt idx="208">
                  <c:v>-34.220734908136485</c:v>
                </c:pt>
                <c:pt idx="209">
                  <c:v>-34.38477690288714</c:v>
                </c:pt>
                <c:pt idx="210">
                  <c:v>-34.548818897637794</c:v>
                </c:pt>
                <c:pt idx="211">
                  <c:v>-34.712860892388456</c:v>
                </c:pt>
                <c:pt idx="212">
                  <c:v>-34.876902887139103</c:v>
                </c:pt>
                <c:pt idx="213">
                  <c:v>-35.040944881889764</c:v>
                </c:pt>
                <c:pt idx="214">
                  <c:v>-35.204986876640419</c:v>
                </c:pt>
                <c:pt idx="215">
                  <c:v>-35.369028871391073</c:v>
                </c:pt>
                <c:pt idx="216">
                  <c:v>-35.533070866141735</c:v>
                </c:pt>
                <c:pt idx="217">
                  <c:v>-35.697112860892389</c:v>
                </c:pt>
                <c:pt idx="218">
                  <c:v>-35.861154855643044</c:v>
                </c:pt>
                <c:pt idx="219">
                  <c:v>-36.025196850393698</c:v>
                </c:pt>
                <c:pt idx="220">
                  <c:v>-36.189238845144359</c:v>
                </c:pt>
                <c:pt idx="221">
                  <c:v>-36.353280839895014</c:v>
                </c:pt>
                <c:pt idx="222">
                  <c:v>-36.517322834645668</c:v>
                </c:pt>
                <c:pt idx="223">
                  <c:v>-36.68136482939633</c:v>
                </c:pt>
                <c:pt idx="224">
                  <c:v>-36.845406824146977</c:v>
                </c:pt>
                <c:pt idx="225">
                  <c:v>-37.009448818897638</c:v>
                </c:pt>
                <c:pt idx="226">
                  <c:v>-37.173490813648293</c:v>
                </c:pt>
                <c:pt idx="227">
                  <c:v>-37.337532808398947</c:v>
                </c:pt>
                <c:pt idx="228">
                  <c:v>-37.501574803149609</c:v>
                </c:pt>
                <c:pt idx="229">
                  <c:v>-37.665616797900263</c:v>
                </c:pt>
                <c:pt idx="230">
                  <c:v>-37.829658792650918</c:v>
                </c:pt>
                <c:pt idx="231">
                  <c:v>-37.993700787401579</c:v>
                </c:pt>
                <c:pt idx="232">
                  <c:v>-38.157742782152226</c:v>
                </c:pt>
                <c:pt idx="233">
                  <c:v>-38.321784776902888</c:v>
                </c:pt>
                <c:pt idx="234">
                  <c:v>-38.485826771653542</c:v>
                </c:pt>
                <c:pt idx="235">
                  <c:v>-38.649868766404197</c:v>
                </c:pt>
                <c:pt idx="236">
                  <c:v>-38.813910761154858</c:v>
                </c:pt>
                <c:pt idx="237">
                  <c:v>-38.977952755905513</c:v>
                </c:pt>
                <c:pt idx="238">
                  <c:v>-39.141994750656167</c:v>
                </c:pt>
                <c:pt idx="239">
                  <c:v>-39.306036745406821</c:v>
                </c:pt>
                <c:pt idx="240">
                  <c:v>-39.470078740157483</c:v>
                </c:pt>
                <c:pt idx="241">
                  <c:v>-39.634120734908137</c:v>
                </c:pt>
                <c:pt idx="242">
                  <c:v>-39.798162729658792</c:v>
                </c:pt>
                <c:pt idx="243">
                  <c:v>-39.962204724409446</c:v>
                </c:pt>
                <c:pt idx="244">
                  <c:v>-40.1262467191601</c:v>
                </c:pt>
                <c:pt idx="245">
                  <c:v>-40.290288713910762</c:v>
                </c:pt>
                <c:pt idx="246">
                  <c:v>-40.454330708661416</c:v>
                </c:pt>
                <c:pt idx="247">
                  <c:v>-40.618372703412071</c:v>
                </c:pt>
                <c:pt idx="248">
                  <c:v>-40.782414698162732</c:v>
                </c:pt>
                <c:pt idx="249">
                  <c:v>-40.94645669291338</c:v>
                </c:pt>
                <c:pt idx="250">
                  <c:v>-41.110498687664041</c:v>
                </c:pt>
                <c:pt idx="251">
                  <c:v>-41.274540682414703</c:v>
                </c:pt>
                <c:pt idx="252">
                  <c:v>-41.43858267716535</c:v>
                </c:pt>
                <c:pt idx="253">
                  <c:v>-41.602624671916011</c:v>
                </c:pt>
                <c:pt idx="254">
                  <c:v>-41.766666666666666</c:v>
                </c:pt>
                <c:pt idx="255">
                  <c:v>-41.93070866141732</c:v>
                </c:pt>
                <c:pt idx="256">
                  <c:v>-42.094750656167982</c:v>
                </c:pt>
                <c:pt idx="257">
                  <c:v>-42.258792650918636</c:v>
                </c:pt>
                <c:pt idx="258">
                  <c:v>-42.42283464566929</c:v>
                </c:pt>
                <c:pt idx="259">
                  <c:v>-42.586876640419945</c:v>
                </c:pt>
                <c:pt idx="260">
                  <c:v>-42.750918635170606</c:v>
                </c:pt>
                <c:pt idx="261">
                  <c:v>-42.914960629921261</c:v>
                </c:pt>
                <c:pt idx="262">
                  <c:v>-43.079002624671915</c:v>
                </c:pt>
                <c:pt idx="263">
                  <c:v>-43.243044619422569</c:v>
                </c:pt>
                <c:pt idx="264">
                  <c:v>-43.407086614173224</c:v>
                </c:pt>
                <c:pt idx="265">
                  <c:v>-43.571128608923885</c:v>
                </c:pt>
                <c:pt idx="266">
                  <c:v>-43.73517060367454</c:v>
                </c:pt>
                <c:pt idx="267">
                  <c:v>-43.899212598425194</c:v>
                </c:pt>
                <c:pt idx="268">
                  <c:v>-44.063254593175856</c:v>
                </c:pt>
                <c:pt idx="269">
                  <c:v>-44.227296587926503</c:v>
                </c:pt>
                <c:pt idx="270">
                  <c:v>-44.391338582677164</c:v>
                </c:pt>
                <c:pt idx="271">
                  <c:v>-44.555380577427826</c:v>
                </c:pt>
                <c:pt idx="272">
                  <c:v>-44.719422572178473</c:v>
                </c:pt>
                <c:pt idx="273">
                  <c:v>-44.883464566929135</c:v>
                </c:pt>
                <c:pt idx="274">
                  <c:v>-45.047506561679789</c:v>
                </c:pt>
                <c:pt idx="275">
                  <c:v>-45.211548556430444</c:v>
                </c:pt>
                <c:pt idx="276">
                  <c:v>-45.375590551181105</c:v>
                </c:pt>
                <c:pt idx="277">
                  <c:v>-45.539632545931759</c:v>
                </c:pt>
                <c:pt idx="278">
                  <c:v>-45.703674540682414</c:v>
                </c:pt>
                <c:pt idx="279">
                  <c:v>-45.867716535433068</c:v>
                </c:pt>
                <c:pt idx="280">
                  <c:v>-46.031758530183723</c:v>
                </c:pt>
                <c:pt idx="281">
                  <c:v>-46.195800524934384</c:v>
                </c:pt>
                <c:pt idx="282">
                  <c:v>-46.359842519685039</c:v>
                </c:pt>
                <c:pt idx="283">
                  <c:v>-46.523884514435693</c:v>
                </c:pt>
                <c:pt idx="284">
                  <c:v>-46.687926509186347</c:v>
                </c:pt>
                <c:pt idx="285">
                  <c:v>-46.851968503937009</c:v>
                </c:pt>
                <c:pt idx="286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9F-493D-A175-C159518BB3FB}"/>
            </c:ext>
          </c:extLst>
        </c:ser>
        <c:ser>
          <c:idx val="7"/>
          <c:order val="1"/>
          <c:tx>
            <c:strRef>
              <c:f>'064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64C'!$BM$14:$BM$616</c:f>
              <c:numCache>
                <c:formatCode>0.0</c:formatCode>
                <c:ptCount val="603"/>
                <c:pt idx="0">
                  <c:v>2.7121239331079576</c:v>
                </c:pt>
                <c:pt idx="1">
                  <c:v>2.9985189986440459</c:v>
                </c:pt>
                <c:pt idx="2">
                  <c:v>3.0413665979812152</c:v>
                </c:pt>
                <c:pt idx="3">
                  <c:v>3.1729221261966707</c:v>
                </c:pt>
                <c:pt idx="4">
                  <c:v>3.0603728922089743</c:v>
                </c:pt>
                <c:pt idx="5">
                  <c:v>3.0459729996459113</c:v>
                </c:pt>
                <c:pt idx="6">
                  <c:v>2.6341044148978763</c:v>
                </c:pt>
                <c:pt idx="7">
                  <c:v>2.4156208316878218</c:v>
                </c:pt>
                <c:pt idx="8">
                  <c:v>2.7847380559677335</c:v>
                </c:pt>
                <c:pt idx="9">
                  <c:v>2.5461842781560997</c:v>
                </c:pt>
                <c:pt idx="10">
                  <c:v>3.2201965595420488</c:v>
                </c:pt>
                <c:pt idx="11">
                  <c:v>2.8834363732098978</c:v>
                </c:pt>
                <c:pt idx="12">
                  <c:v>2.7080196104812524</c:v>
                </c:pt>
                <c:pt idx="13">
                  <c:v>2.7111910800871786</c:v>
                </c:pt>
                <c:pt idx="14">
                  <c:v>2.7238762707114841</c:v>
                </c:pt>
                <c:pt idx="15">
                  <c:v>2.7364420478058924</c:v>
                </c:pt>
                <c:pt idx="16">
                  <c:v>2.7584555557952628</c:v>
                </c:pt>
                <c:pt idx="17">
                  <c:v>2.79456872749576</c:v>
                </c:pt>
                <c:pt idx="18">
                  <c:v>2.7068416627126961</c:v>
                </c:pt>
                <c:pt idx="19">
                  <c:v>2.7692547734889552</c:v>
                </c:pt>
                <c:pt idx="20">
                  <c:v>3.0118881220918334</c:v>
                </c:pt>
                <c:pt idx="21">
                  <c:v>2.8608246241848168</c:v>
                </c:pt>
                <c:pt idx="22">
                  <c:v>2.9757674363432551</c:v>
                </c:pt>
                <c:pt idx="23">
                  <c:v>3.0397690097861934</c:v>
                </c:pt>
                <c:pt idx="24">
                  <c:v>3.0884723250709651</c:v>
                </c:pt>
                <c:pt idx="25">
                  <c:v>3.0432299283327509</c:v>
                </c:pt>
                <c:pt idx="26">
                  <c:v>2.8854112717229632</c:v>
                </c:pt>
                <c:pt idx="27">
                  <c:v>3.0303209110967555</c:v>
                </c:pt>
                <c:pt idx="28">
                  <c:v>2.7326751987094471</c:v>
                </c:pt>
                <c:pt idx="29">
                  <c:v>3.1030051991973946</c:v>
                </c:pt>
                <c:pt idx="30">
                  <c:v>2.9623807368930062</c:v>
                </c:pt>
                <c:pt idx="31">
                  <c:v>2.1673742004885916</c:v>
                </c:pt>
                <c:pt idx="32">
                  <c:v>2.142301964689671</c:v>
                </c:pt>
                <c:pt idx="33">
                  <c:v>2.9156669167364289</c:v>
                </c:pt>
                <c:pt idx="34">
                  <c:v>2.8240687853789059</c:v>
                </c:pt>
                <c:pt idx="35">
                  <c:v>2.9339009345156071</c:v>
                </c:pt>
                <c:pt idx="36">
                  <c:v>3.3979761436827913</c:v>
                </c:pt>
                <c:pt idx="37">
                  <c:v>2.895740893369239</c:v>
                </c:pt>
                <c:pt idx="38">
                  <c:v>2.9096527750133303</c:v>
                </c:pt>
                <c:pt idx="39">
                  <c:v>2.7140199295794525</c:v>
                </c:pt>
                <c:pt idx="40">
                  <c:v>2.923011821776063</c:v>
                </c:pt>
                <c:pt idx="41">
                  <c:v>2.8698245722926887</c:v>
                </c:pt>
                <c:pt idx="42">
                  <c:v>2.9911708370437786</c:v>
                </c:pt>
                <c:pt idx="43">
                  <c:v>2.94514310566184</c:v>
                </c:pt>
                <c:pt idx="44">
                  <c:v>2.9652638042830577</c:v>
                </c:pt>
                <c:pt idx="45">
                  <c:v>2.9847388368623644</c:v>
                </c:pt>
                <c:pt idx="46">
                  <c:v>2.8999244796289512</c:v>
                </c:pt>
                <c:pt idx="47">
                  <c:v>2.9091715407673373</c:v>
                </c:pt>
                <c:pt idx="48">
                  <c:v>2.9398238865885751</c:v>
                </c:pt>
                <c:pt idx="49">
                  <c:v>2.9530233273638449</c:v>
                </c:pt>
                <c:pt idx="50">
                  <c:v>2.9458088613809519</c:v>
                </c:pt>
                <c:pt idx="51">
                  <c:v>2.8921407606148857</c:v>
                </c:pt>
                <c:pt idx="52">
                  <c:v>2.848222858633128</c:v>
                </c:pt>
                <c:pt idx="53">
                  <c:v>2.85481708741258</c:v>
                </c:pt>
                <c:pt idx="54">
                  <c:v>2.8938063624484252</c:v>
                </c:pt>
                <c:pt idx="55">
                  <c:v>2.8975028402966951</c:v>
                </c:pt>
                <c:pt idx="56">
                  <c:v>2.8225749394870228</c:v>
                </c:pt>
                <c:pt idx="57">
                  <c:v>2.8014498087901849</c:v>
                </c:pt>
                <c:pt idx="58">
                  <c:v>2.8219414306379651</c:v>
                </c:pt>
                <c:pt idx="59">
                  <c:v>2.7709346610005667</c:v>
                </c:pt>
                <c:pt idx="60">
                  <c:v>2.7392565374382642</c:v>
                </c:pt>
                <c:pt idx="61">
                  <c:v>2.7505049089537135</c:v>
                </c:pt>
                <c:pt idx="62">
                  <c:v>2.7636128461823559</c:v>
                </c:pt>
                <c:pt idx="63">
                  <c:v>2.7167719975242948</c:v>
                </c:pt>
                <c:pt idx="64">
                  <c:v>2.6830104282206912</c:v>
                </c:pt>
                <c:pt idx="65">
                  <c:v>2.6676664751913708</c:v>
                </c:pt>
                <c:pt idx="66">
                  <c:v>2.6559269827828031</c:v>
                </c:pt>
                <c:pt idx="67">
                  <c:v>2.6243714768532485</c:v>
                </c:pt>
                <c:pt idx="68">
                  <c:v>2.5597882679013129</c:v>
                </c:pt>
                <c:pt idx="69">
                  <c:v>2.5646982733960173</c:v>
                </c:pt>
                <c:pt idx="70">
                  <c:v>2.6480716348353428</c:v>
                </c:pt>
                <c:pt idx="71">
                  <c:v>2.707707074170663</c:v>
                </c:pt>
                <c:pt idx="72">
                  <c:v>2.695636155018728</c:v>
                </c:pt>
                <c:pt idx="73">
                  <c:v>2.7098158151368907</c:v>
                </c:pt>
                <c:pt idx="74">
                  <c:v>2.7026730475287604</c:v>
                </c:pt>
                <c:pt idx="75">
                  <c:v>2.6790363121015348</c:v>
                </c:pt>
                <c:pt idx="76">
                  <c:v>2.6687931421484801</c:v>
                </c:pt>
                <c:pt idx="77">
                  <c:v>2.6810019532829688</c:v>
                </c:pt>
                <c:pt idx="78">
                  <c:v>2.6959848850837291</c:v>
                </c:pt>
                <c:pt idx="79">
                  <c:v>2.7001163408624698</c:v>
                </c:pt>
                <c:pt idx="80">
                  <c:v>2.6648462285832886</c:v>
                </c:pt>
                <c:pt idx="81">
                  <c:v>2.6741076371704833</c:v>
                </c:pt>
                <c:pt idx="82">
                  <c:v>2.6864577434448038</c:v>
                </c:pt>
                <c:pt idx="83">
                  <c:v>2.7082808327750247</c:v>
                </c:pt>
                <c:pt idx="84">
                  <c:v>2.6749348603326157</c:v>
                </c:pt>
                <c:pt idx="85">
                  <c:v>2.6771273381715548</c:v>
                </c:pt>
                <c:pt idx="86">
                  <c:v>2.6815816417464617</c:v>
                </c:pt>
                <c:pt idx="87">
                  <c:v>2.6933041017230526</c:v>
                </c:pt>
                <c:pt idx="88">
                  <c:v>2.6880176478461282</c:v>
                </c:pt>
                <c:pt idx="89">
                  <c:v>2.6300814446801741</c:v>
                </c:pt>
                <c:pt idx="90">
                  <c:v>2.6221033792922022</c:v>
                </c:pt>
                <c:pt idx="91">
                  <c:v>2.6028883331727224</c:v>
                </c:pt>
                <c:pt idx="92">
                  <c:v>2.4613765784648591</c:v>
                </c:pt>
                <c:pt idx="93">
                  <c:v>2.4474535125894561</c:v>
                </c:pt>
                <c:pt idx="94">
                  <c:v>2.5504604667525625</c:v>
                </c:pt>
                <c:pt idx="95">
                  <c:v>2.579728723092455</c:v>
                </c:pt>
                <c:pt idx="96">
                  <c:v>2.5819947850736269</c:v>
                </c:pt>
                <c:pt idx="97">
                  <c:v>2.5172240719000056</c:v>
                </c:pt>
                <c:pt idx="98">
                  <c:v>2.5258661044012127</c:v>
                </c:pt>
                <c:pt idx="99">
                  <c:v>2.4905050519717249</c:v>
                </c:pt>
                <c:pt idx="100">
                  <c:v>2.4604803304895038</c:v>
                </c:pt>
                <c:pt idx="101">
                  <c:v>2.5087383292452676</c:v>
                </c:pt>
                <c:pt idx="102">
                  <c:v>2.546405255428223</c:v>
                </c:pt>
                <c:pt idx="103">
                  <c:v>2.583561989709799</c:v>
                </c:pt>
                <c:pt idx="104">
                  <c:v>2.5634977360306794</c:v>
                </c:pt>
                <c:pt idx="105">
                  <c:v>2.5645029924063363</c:v>
                </c:pt>
                <c:pt idx="106">
                  <c:v>2.6450339641935283</c:v>
                </c:pt>
                <c:pt idx="107">
                  <c:v>2.5838027589154917</c:v>
                </c:pt>
                <c:pt idx="108">
                  <c:v>2.6012138231832789</c:v>
                </c:pt>
                <c:pt idx="109">
                  <c:v>2.6143039527885406</c:v>
                </c:pt>
                <c:pt idx="110">
                  <c:v>2.583785588822213</c:v>
                </c:pt>
                <c:pt idx="111">
                  <c:v>2.5814555502569112</c:v>
                </c:pt>
                <c:pt idx="112">
                  <c:v>2.5368591099310969</c:v>
                </c:pt>
                <c:pt idx="113">
                  <c:v>2.4608574375552528</c:v>
                </c:pt>
                <c:pt idx="114">
                  <c:v>2.4819673120510957</c:v>
                </c:pt>
                <c:pt idx="115">
                  <c:v>2.5802522208835166</c:v>
                </c:pt>
                <c:pt idx="116">
                  <c:v>2.4862037574474405</c:v>
                </c:pt>
                <c:pt idx="117">
                  <c:v>2.517472867250294</c:v>
                </c:pt>
                <c:pt idx="118">
                  <c:v>2.5085184881691025</c:v>
                </c:pt>
                <c:pt idx="119">
                  <c:v>2.5105351283227391</c:v>
                </c:pt>
                <c:pt idx="120">
                  <c:v>2.5270025052858567</c:v>
                </c:pt>
                <c:pt idx="121">
                  <c:v>2.5025015842476983</c:v>
                </c:pt>
                <c:pt idx="122">
                  <c:v>2.5542550402870505</c:v>
                </c:pt>
                <c:pt idx="123">
                  <c:v>2.514780115438199</c:v>
                </c:pt>
                <c:pt idx="124">
                  <c:v>2.5178932336757778</c:v>
                </c:pt>
                <c:pt idx="125">
                  <c:v>2.4772668620418576</c:v>
                </c:pt>
                <c:pt idx="126">
                  <c:v>2.5498008090758968</c:v>
                </c:pt>
                <c:pt idx="127">
                  <c:v>2.4605230506666182</c:v>
                </c:pt>
                <c:pt idx="128">
                  <c:v>2.4654682904861382</c:v>
                </c:pt>
                <c:pt idx="129">
                  <c:v>2.5089312098248984</c:v>
                </c:pt>
                <c:pt idx="130">
                  <c:v>2.5657337811443051</c:v>
                </c:pt>
                <c:pt idx="131">
                  <c:v>2.5774859028072625</c:v>
                </c:pt>
                <c:pt idx="132">
                  <c:v>2.2834820083274487</c:v>
                </c:pt>
                <c:pt idx="133">
                  <c:v>2.3616051369983508</c:v>
                </c:pt>
                <c:pt idx="134">
                  <c:v>2.6016627620405552</c:v>
                </c:pt>
                <c:pt idx="135">
                  <c:v>2.5039438412727342</c:v>
                </c:pt>
                <c:pt idx="136">
                  <c:v>2.4617988843759591</c:v>
                </c:pt>
                <c:pt idx="137">
                  <c:v>2.4319705370480307</c:v>
                </c:pt>
                <c:pt idx="138">
                  <c:v>2.6591479207614257</c:v>
                </c:pt>
                <c:pt idx="139">
                  <c:v>2.6818801443385953</c:v>
                </c:pt>
                <c:pt idx="140">
                  <c:v>2.7023315755394961</c:v>
                </c:pt>
                <c:pt idx="141">
                  <c:v>2.3815282880989748</c:v>
                </c:pt>
                <c:pt idx="142">
                  <c:v>2.1062395246303982</c:v>
                </c:pt>
                <c:pt idx="143">
                  <c:v>2.2835551730296748</c:v>
                </c:pt>
                <c:pt idx="144">
                  <c:v>2.4767630705590165</c:v>
                </c:pt>
                <c:pt idx="145">
                  <c:v>2.6134872594294767</c:v>
                </c:pt>
                <c:pt idx="146">
                  <c:v>2.6672003421542292</c:v>
                </c:pt>
                <c:pt idx="147">
                  <c:v>2.4538437227902943</c:v>
                </c:pt>
                <c:pt idx="148">
                  <c:v>2.5781750705056079</c:v>
                </c:pt>
                <c:pt idx="149">
                  <c:v>2.5565894147518504</c:v>
                </c:pt>
                <c:pt idx="150">
                  <c:v>2.6460135572557313</c:v>
                </c:pt>
                <c:pt idx="151">
                  <c:v>2.6121149080019004</c:v>
                </c:pt>
                <c:pt idx="152">
                  <c:v>2.5872082471964739</c:v>
                </c:pt>
                <c:pt idx="153">
                  <c:v>2.6198099694269414</c:v>
                </c:pt>
                <c:pt idx="154">
                  <c:v>2.6386249707578631</c:v>
                </c:pt>
                <c:pt idx="155">
                  <c:v>2.625181629174294</c:v>
                </c:pt>
                <c:pt idx="156">
                  <c:v>2.5965906115590998</c:v>
                </c:pt>
                <c:pt idx="157">
                  <c:v>2.6124880869802718</c:v>
                </c:pt>
                <c:pt idx="158">
                  <c:v>2.5850991112378097</c:v>
                </c:pt>
                <c:pt idx="159">
                  <c:v>2.603189432284438</c:v>
                </c:pt>
                <c:pt idx="160">
                  <c:v>2.5648115200716886</c:v>
                </c:pt>
                <c:pt idx="161">
                  <c:v>2.5128078908217759</c:v>
                </c:pt>
                <c:pt idx="162">
                  <c:v>2.5644865726303716</c:v>
                </c:pt>
                <c:pt idx="163">
                  <c:v>2.6714529782762897</c:v>
                </c:pt>
                <c:pt idx="164">
                  <c:v>2.7305630104825447</c:v>
                </c:pt>
                <c:pt idx="165">
                  <c:v>2.7436581280481041</c:v>
                </c:pt>
                <c:pt idx="166">
                  <c:v>2.5542229096242175</c:v>
                </c:pt>
                <c:pt idx="167">
                  <c:v>1.9641693220262508</c:v>
                </c:pt>
                <c:pt idx="168">
                  <c:v>1.9614941069439698</c:v>
                </c:pt>
                <c:pt idx="169">
                  <c:v>2.1288776759147652</c:v>
                </c:pt>
                <c:pt idx="170">
                  <c:v>2.3153480491722527</c:v>
                </c:pt>
                <c:pt idx="171">
                  <c:v>2.430713567723024</c:v>
                </c:pt>
                <c:pt idx="172">
                  <c:v>2.6963380320386956</c:v>
                </c:pt>
                <c:pt idx="173">
                  <c:v>2.6149698099630942</c:v>
                </c:pt>
                <c:pt idx="174">
                  <c:v>2.2243185420927487</c:v>
                </c:pt>
                <c:pt idx="175">
                  <c:v>2.1831162772369721</c:v>
                </c:pt>
                <c:pt idx="176">
                  <c:v>2.2762655255636703</c:v>
                </c:pt>
                <c:pt idx="177">
                  <c:v>1.9940875895299921</c:v>
                </c:pt>
                <c:pt idx="178">
                  <c:v>1.7291850969356095</c:v>
                </c:pt>
                <c:pt idx="179">
                  <c:v>1.7398816299671271</c:v>
                </c:pt>
                <c:pt idx="180">
                  <c:v>1.8136906810503837</c:v>
                </c:pt>
                <c:pt idx="181">
                  <c:v>1.8566210623386254</c:v>
                </c:pt>
                <c:pt idx="182">
                  <c:v>1.8928475278418275</c:v>
                </c:pt>
                <c:pt idx="183">
                  <c:v>1.9301171595627564</c:v>
                </c:pt>
                <c:pt idx="184">
                  <c:v>1.9249007567706309</c:v>
                </c:pt>
                <c:pt idx="185">
                  <c:v>1.9481119710343644</c:v>
                </c:pt>
                <c:pt idx="186">
                  <c:v>1.971514392403436</c:v>
                </c:pt>
                <c:pt idx="187">
                  <c:v>2.006516907365441</c:v>
                </c:pt>
                <c:pt idx="188">
                  <c:v>2.0354617216292605</c:v>
                </c:pt>
                <c:pt idx="189">
                  <c:v>2.0788246695049684</c:v>
                </c:pt>
                <c:pt idx="190">
                  <c:v>2.1194274103149922</c:v>
                </c:pt>
                <c:pt idx="191">
                  <c:v>2.1627741400668348</c:v>
                </c:pt>
                <c:pt idx="192">
                  <c:v>2.2195084963932241</c:v>
                </c:pt>
                <c:pt idx="193">
                  <c:v>2.2730844527732548</c:v>
                </c:pt>
                <c:pt idx="194">
                  <c:v>2.2557306234586685</c:v>
                </c:pt>
                <c:pt idx="195">
                  <c:v>2.2011204718156052</c:v>
                </c:pt>
                <c:pt idx="196">
                  <c:v>2.0657562026984801</c:v>
                </c:pt>
                <c:pt idx="197">
                  <c:v>2.0303973632400076</c:v>
                </c:pt>
                <c:pt idx="198">
                  <c:v>2.1364998737096728</c:v>
                </c:pt>
                <c:pt idx="199">
                  <c:v>2.1535389995136009</c:v>
                </c:pt>
                <c:pt idx="200">
                  <c:v>2.0879799785035571</c:v>
                </c:pt>
                <c:pt idx="201">
                  <c:v>2.1002429750393907</c:v>
                </c:pt>
                <c:pt idx="202">
                  <c:v>2.1746546390516177</c:v>
                </c:pt>
                <c:pt idx="203">
                  <c:v>2.1583543671511518</c:v>
                </c:pt>
                <c:pt idx="204">
                  <c:v>2.0337252820000362</c:v>
                </c:pt>
                <c:pt idx="205">
                  <c:v>1.977507955243313</c:v>
                </c:pt>
                <c:pt idx="206">
                  <c:v>1.9991492804150717</c:v>
                </c:pt>
                <c:pt idx="207">
                  <c:v>2.3042787231059716</c:v>
                </c:pt>
                <c:pt idx="208">
                  <c:v>2.3925247527397637</c:v>
                </c:pt>
                <c:pt idx="209">
                  <c:v>2.5096374846350802</c:v>
                </c:pt>
                <c:pt idx="210">
                  <c:v>2.4094258159980328</c:v>
                </c:pt>
                <c:pt idx="211">
                  <c:v>2.4375178326925018</c:v>
                </c:pt>
                <c:pt idx="212">
                  <c:v>2.0811926085561048</c:v>
                </c:pt>
                <c:pt idx="213">
                  <c:v>1.9495108173173781</c:v>
                </c:pt>
                <c:pt idx="214">
                  <c:v>1.9899968753476331</c:v>
                </c:pt>
                <c:pt idx="215">
                  <c:v>2.0326058765477479</c:v>
                </c:pt>
                <c:pt idx="216">
                  <c:v>2.0511978392298613</c:v>
                </c:pt>
                <c:pt idx="217">
                  <c:v>2.106553171366166</c:v>
                </c:pt>
                <c:pt idx="218">
                  <c:v>2.1530881509081068</c:v>
                </c:pt>
                <c:pt idx="219">
                  <c:v>2.0119882452111635</c:v>
                </c:pt>
                <c:pt idx="220">
                  <c:v>1.9614761267595222</c:v>
                </c:pt>
                <c:pt idx="221">
                  <c:v>1.9810654195539426</c:v>
                </c:pt>
                <c:pt idx="222">
                  <c:v>1.9221684673045909</c:v>
                </c:pt>
                <c:pt idx="223">
                  <c:v>1.9384788805326723</c:v>
                </c:pt>
                <c:pt idx="224">
                  <c:v>1.9777483449748243</c:v>
                </c:pt>
                <c:pt idx="225">
                  <c:v>1.9662030664132528</c:v>
                </c:pt>
                <c:pt idx="226">
                  <c:v>1.9140496392811563</c:v>
                </c:pt>
                <c:pt idx="227">
                  <c:v>1.9071050323039636</c:v>
                </c:pt>
                <c:pt idx="228">
                  <c:v>1.9117577365571168</c:v>
                </c:pt>
                <c:pt idx="229">
                  <c:v>2.031843840602094</c:v>
                </c:pt>
                <c:pt idx="230">
                  <c:v>2.4190663446449054</c:v>
                </c:pt>
                <c:pt idx="231">
                  <c:v>2.7508812323988319</c:v>
                </c:pt>
                <c:pt idx="232">
                  <c:v>2.8911078754119606</c:v>
                </c:pt>
                <c:pt idx="233">
                  <c:v>2.8482066458812376</c:v>
                </c:pt>
                <c:pt idx="234">
                  <c:v>2.8157806292115923</c:v>
                </c:pt>
                <c:pt idx="235">
                  <c:v>2.8078191122210652</c:v>
                </c:pt>
                <c:pt idx="236">
                  <c:v>2.8323579099615093</c:v>
                </c:pt>
                <c:pt idx="237">
                  <c:v>2.7726848932864812</c:v>
                </c:pt>
                <c:pt idx="238">
                  <c:v>2.7612776620933555</c:v>
                </c:pt>
                <c:pt idx="239">
                  <c:v>2.8607696637606725</c:v>
                </c:pt>
                <c:pt idx="240">
                  <c:v>2.7917142008369553</c:v>
                </c:pt>
                <c:pt idx="241">
                  <c:v>2.7210873953006427</c:v>
                </c:pt>
                <c:pt idx="242">
                  <c:v>2.7467919280899276</c:v>
                </c:pt>
                <c:pt idx="243">
                  <c:v>2.8018546918521836</c:v>
                </c:pt>
                <c:pt idx="244">
                  <c:v>2.8469365948364609</c:v>
                </c:pt>
                <c:pt idx="245">
                  <c:v>2.8977109098052152</c:v>
                </c:pt>
                <c:pt idx="246">
                  <c:v>2.8343746736773929</c:v>
                </c:pt>
                <c:pt idx="247">
                  <c:v>2.7590026372422454</c:v>
                </c:pt>
                <c:pt idx="248">
                  <c:v>2.7288442616998552</c:v>
                </c:pt>
                <c:pt idx="249">
                  <c:v>2.9452739616559298</c:v>
                </c:pt>
                <c:pt idx="250">
                  <c:v>3.1034591513463949</c:v>
                </c:pt>
                <c:pt idx="251">
                  <c:v>3.036826237922134</c:v>
                </c:pt>
                <c:pt idx="252">
                  <c:v>2.919956672662726</c:v>
                </c:pt>
                <c:pt idx="253">
                  <c:v>2.8642577575570805</c:v>
                </c:pt>
                <c:pt idx="254">
                  <c:v>2.8719755583816733</c:v>
                </c:pt>
                <c:pt idx="255">
                  <c:v>2.5786338512179969</c:v>
                </c:pt>
                <c:pt idx="256">
                  <c:v>2.6327936870655426</c:v>
                </c:pt>
                <c:pt idx="257">
                  <c:v>2.659444698633898</c:v>
                </c:pt>
                <c:pt idx="258">
                  <c:v>2.6940150649740535</c:v>
                </c:pt>
                <c:pt idx="259">
                  <c:v>2.7812252383604252</c:v>
                </c:pt>
                <c:pt idx="260">
                  <c:v>2.7725497135327322</c:v>
                </c:pt>
                <c:pt idx="261">
                  <c:v>2.7749089154280089</c:v>
                </c:pt>
                <c:pt idx="262">
                  <c:v>2.8096457226504672</c:v>
                </c:pt>
                <c:pt idx="263">
                  <c:v>2.8201293051188965</c:v>
                </c:pt>
                <c:pt idx="264">
                  <c:v>2.7505423635973116</c:v>
                </c:pt>
                <c:pt idx="265">
                  <c:v>2.6668058171926821</c:v>
                </c:pt>
                <c:pt idx="266">
                  <c:v>2.7592860830419408</c:v>
                </c:pt>
                <c:pt idx="267">
                  <c:v>2.7658430957011397</c:v>
                </c:pt>
                <c:pt idx="268">
                  <c:v>2.7541694891941724</c:v>
                </c:pt>
                <c:pt idx="269">
                  <c:v>2.72827454604663</c:v>
                </c:pt>
                <c:pt idx="270">
                  <c:v>2.7761583336170328</c:v>
                </c:pt>
                <c:pt idx="271">
                  <c:v>2.6777323293456226</c:v>
                </c:pt>
                <c:pt idx="272">
                  <c:v>2.7374705859155664</c:v>
                </c:pt>
                <c:pt idx="273">
                  <c:v>2.7501389039643476</c:v>
                </c:pt>
                <c:pt idx="274">
                  <c:v>2.7624012590014195</c:v>
                </c:pt>
                <c:pt idx="275">
                  <c:v>2.6478236859737661</c:v>
                </c:pt>
                <c:pt idx="276">
                  <c:v>2.7177501814461826</c:v>
                </c:pt>
                <c:pt idx="277">
                  <c:v>2.7458706660889898</c:v>
                </c:pt>
                <c:pt idx="278">
                  <c:v>2.6724371081873106</c:v>
                </c:pt>
                <c:pt idx="279">
                  <c:v>2.7078532833513291</c:v>
                </c:pt>
                <c:pt idx="280">
                  <c:v>2.7176283297349766</c:v>
                </c:pt>
                <c:pt idx="281">
                  <c:v>2.6327083028822842</c:v>
                </c:pt>
                <c:pt idx="282">
                  <c:v>2.7682383358348779</c:v>
                </c:pt>
                <c:pt idx="283">
                  <c:v>2.3513982167170271</c:v>
                </c:pt>
                <c:pt idx="284">
                  <c:v>0</c:v>
                </c:pt>
                <c:pt idx="285">
                  <c:v>0</c:v>
                </c:pt>
              </c:numCache>
            </c:numRef>
          </c:xVal>
          <c:yVal>
            <c:numRef>
              <c:f>'064C'!$J$13:$J$616</c:f>
              <c:numCache>
                <c:formatCode>0.0</c:formatCode>
                <c:ptCount val="604"/>
                <c:pt idx="0">
                  <c:v>-0.1</c:v>
                </c:pt>
                <c:pt idx="1">
                  <c:v>-0.26404199475065615</c:v>
                </c:pt>
                <c:pt idx="2">
                  <c:v>-0.42808398950131232</c:v>
                </c:pt>
                <c:pt idx="3">
                  <c:v>-0.5921259842519685</c:v>
                </c:pt>
                <c:pt idx="4">
                  <c:v>-0.75616797900262467</c:v>
                </c:pt>
                <c:pt idx="5">
                  <c:v>-0.92020997375328073</c:v>
                </c:pt>
                <c:pt idx="6">
                  <c:v>-1.0842519685039369</c:v>
                </c:pt>
                <c:pt idx="7">
                  <c:v>-1.2482939632545931</c:v>
                </c:pt>
                <c:pt idx="8">
                  <c:v>-1.4123359580052495</c:v>
                </c:pt>
                <c:pt idx="9">
                  <c:v>-1.5763779527559056</c:v>
                </c:pt>
                <c:pt idx="10">
                  <c:v>-1.7404199475065616</c:v>
                </c:pt>
                <c:pt idx="11">
                  <c:v>-1.904461942257218</c:v>
                </c:pt>
                <c:pt idx="12">
                  <c:v>-2.0685039370078737</c:v>
                </c:pt>
                <c:pt idx="13">
                  <c:v>-2.2325459317585303</c:v>
                </c:pt>
                <c:pt idx="14">
                  <c:v>-2.3965879265091861</c:v>
                </c:pt>
                <c:pt idx="15">
                  <c:v>-2.5606299212598427</c:v>
                </c:pt>
                <c:pt idx="16">
                  <c:v>-2.7246719160104989</c:v>
                </c:pt>
                <c:pt idx="17">
                  <c:v>-2.8887139107611546</c:v>
                </c:pt>
                <c:pt idx="18">
                  <c:v>-3.0527559055118112</c:v>
                </c:pt>
                <c:pt idx="19">
                  <c:v>-3.2167979002624669</c:v>
                </c:pt>
                <c:pt idx="20">
                  <c:v>-3.3808398950131231</c:v>
                </c:pt>
                <c:pt idx="21">
                  <c:v>-3.5448818897637797</c:v>
                </c:pt>
                <c:pt idx="22">
                  <c:v>-3.7089238845144359</c:v>
                </c:pt>
                <c:pt idx="23">
                  <c:v>-3.8729658792650916</c:v>
                </c:pt>
                <c:pt idx="24">
                  <c:v>-4.0370078740157478</c:v>
                </c:pt>
                <c:pt idx="25">
                  <c:v>-4.201049868766404</c:v>
                </c:pt>
                <c:pt idx="26">
                  <c:v>-4.3650918635170601</c:v>
                </c:pt>
                <c:pt idx="27">
                  <c:v>-4.5291338582677163</c:v>
                </c:pt>
                <c:pt idx="28">
                  <c:v>-4.6931758530183716</c:v>
                </c:pt>
                <c:pt idx="29">
                  <c:v>-4.8572178477690278</c:v>
                </c:pt>
                <c:pt idx="30">
                  <c:v>-5.0212598425196848</c:v>
                </c:pt>
                <c:pt idx="31">
                  <c:v>-5.185301837270341</c:v>
                </c:pt>
                <c:pt idx="32">
                  <c:v>-5.3493438320209972</c:v>
                </c:pt>
                <c:pt idx="33">
                  <c:v>-5.5133858267716525</c:v>
                </c:pt>
                <c:pt idx="34">
                  <c:v>-5.6774278215223086</c:v>
                </c:pt>
                <c:pt idx="35">
                  <c:v>-5.8414698162729648</c:v>
                </c:pt>
                <c:pt idx="36">
                  <c:v>-6.0055118110236219</c:v>
                </c:pt>
                <c:pt idx="37">
                  <c:v>-6.169553805774278</c:v>
                </c:pt>
                <c:pt idx="38">
                  <c:v>-6.3335958005249333</c:v>
                </c:pt>
                <c:pt idx="39">
                  <c:v>-6.4976377952755895</c:v>
                </c:pt>
                <c:pt idx="40">
                  <c:v>-6.6616797900262457</c:v>
                </c:pt>
                <c:pt idx="41">
                  <c:v>-6.8257217847769018</c:v>
                </c:pt>
                <c:pt idx="42">
                  <c:v>-6.9897637795275589</c:v>
                </c:pt>
                <c:pt idx="43">
                  <c:v>-7.1538057742782142</c:v>
                </c:pt>
                <c:pt idx="44">
                  <c:v>-7.3178477690288712</c:v>
                </c:pt>
                <c:pt idx="45">
                  <c:v>-7.4818897637795265</c:v>
                </c:pt>
                <c:pt idx="46">
                  <c:v>-7.6459317585301827</c:v>
                </c:pt>
                <c:pt idx="47">
                  <c:v>-7.8099737532808398</c:v>
                </c:pt>
                <c:pt idx="48">
                  <c:v>-7.974015748031495</c:v>
                </c:pt>
                <c:pt idx="49">
                  <c:v>-8.1380577427821521</c:v>
                </c:pt>
                <c:pt idx="50">
                  <c:v>-8.3020997375328083</c:v>
                </c:pt>
                <c:pt idx="51">
                  <c:v>-8.4661417322834627</c:v>
                </c:pt>
                <c:pt idx="52">
                  <c:v>-8.6301837270341206</c:v>
                </c:pt>
                <c:pt idx="53">
                  <c:v>-8.794225721784775</c:v>
                </c:pt>
                <c:pt idx="54">
                  <c:v>-8.958267716535433</c:v>
                </c:pt>
                <c:pt idx="55">
                  <c:v>-9.1223097112860891</c:v>
                </c:pt>
                <c:pt idx="56">
                  <c:v>-9.2863517060367435</c:v>
                </c:pt>
                <c:pt idx="57">
                  <c:v>-9.4503937007874015</c:v>
                </c:pt>
                <c:pt idx="58">
                  <c:v>-9.6144356955380559</c:v>
                </c:pt>
                <c:pt idx="59">
                  <c:v>-9.7784776902887138</c:v>
                </c:pt>
                <c:pt idx="60">
                  <c:v>-9.94251968503937</c:v>
                </c:pt>
                <c:pt idx="61">
                  <c:v>-10.106561679790024</c:v>
                </c:pt>
                <c:pt idx="62">
                  <c:v>-10.270603674540682</c:v>
                </c:pt>
                <c:pt idx="63">
                  <c:v>-10.434645669291337</c:v>
                </c:pt>
                <c:pt idx="64">
                  <c:v>-10.598687664041995</c:v>
                </c:pt>
                <c:pt idx="65">
                  <c:v>-10.762729658792651</c:v>
                </c:pt>
                <c:pt idx="66">
                  <c:v>-10.926771653543305</c:v>
                </c:pt>
                <c:pt idx="67">
                  <c:v>-11.090813648293963</c:v>
                </c:pt>
                <c:pt idx="68">
                  <c:v>-11.254855643044618</c:v>
                </c:pt>
                <c:pt idx="69">
                  <c:v>-11.418897637795276</c:v>
                </c:pt>
                <c:pt idx="70">
                  <c:v>-11.58293963254593</c:v>
                </c:pt>
                <c:pt idx="71">
                  <c:v>-11.746981627296586</c:v>
                </c:pt>
                <c:pt idx="72">
                  <c:v>-11.911023622047244</c:v>
                </c:pt>
                <c:pt idx="73">
                  <c:v>-12.075065616797898</c:v>
                </c:pt>
                <c:pt idx="74">
                  <c:v>-12.239107611548556</c:v>
                </c:pt>
                <c:pt idx="75">
                  <c:v>-12.403149606299211</c:v>
                </c:pt>
                <c:pt idx="76">
                  <c:v>-12.567191601049867</c:v>
                </c:pt>
                <c:pt idx="77">
                  <c:v>-12.731233595800525</c:v>
                </c:pt>
                <c:pt idx="78">
                  <c:v>-12.895275590551179</c:v>
                </c:pt>
                <c:pt idx="79">
                  <c:v>-13.059317585301837</c:v>
                </c:pt>
                <c:pt idx="80">
                  <c:v>-13.223359580052492</c:v>
                </c:pt>
                <c:pt idx="81">
                  <c:v>-13.387401574803148</c:v>
                </c:pt>
                <c:pt idx="82">
                  <c:v>-13.551443569553804</c:v>
                </c:pt>
                <c:pt idx="83">
                  <c:v>-13.715485564304462</c:v>
                </c:pt>
                <c:pt idx="84">
                  <c:v>-13.879527559055118</c:v>
                </c:pt>
                <c:pt idx="85">
                  <c:v>-14.043569553805773</c:v>
                </c:pt>
                <c:pt idx="86">
                  <c:v>-14.207611548556429</c:v>
                </c:pt>
                <c:pt idx="87">
                  <c:v>-14.371653543307085</c:v>
                </c:pt>
                <c:pt idx="88">
                  <c:v>-14.535695538057743</c:v>
                </c:pt>
                <c:pt idx="89">
                  <c:v>-14.699737532808399</c:v>
                </c:pt>
                <c:pt idx="90">
                  <c:v>-14.863779527559053</c:v>
                </c:pt>
                <c:pt idx="91">
                  <c:v>-15.02782152230971</c:v>
                </c:pt>
                <c:pt idx="92">
                  <c:v>-15.191863517060366</c:v>
                </c:pt>
                <c:pt idx="93">
                  <c:v>-15.355905511811024</c:v>
                </c:pt>
                <c:pt idx="94">
                  <c:v>-15.51994750656168</c:v>
                </c:pt>
                <c:pt idx="95">
                  <c:v>-15.683989501312334</c:v>
                </c:pt>
                <c:pt idx="96">
                  <c:v>-15.84803149606299</c:v>
                </c:pt>
                <c:pt idx="97">
                  <c:v>-16.012073490813648</c:v>
                </c:pt>
                <c:pt idx="98">
                  <c:v>-16.176115485564306</c:v>
                </c:pt>
                <c:pt idx="99">
                  <c:v>-16.340157480314961</c:v>
                </c:pt>
                <c:pt idx="100">
                  <c:v>-16.504199475065619</c:v>
                </c:pt>
                <c:pt idx="101">
                  <c:v>-16.668241469816273</c:v>
                </c:pt>
                <c:pt idx="102">
                  <c:v>-16.832283464566927</c:v>
                </c:pt>
                <c:pt idx="103">
                  <c:v>-16.996325459317585</c:v>
                </c:pt>
                <c:pt idx="104">
                  <c:v>-17.160367454068243</c:v>
                </c:pt>
                <c:pt idx="105">
                  <c:v>-17.324409448818898</c:v>
                </c:pt>
                <c:pt idx="106">
                  <c:v>-17.488451443569552</c:v>
                </c:pt>
                <c:pt idx="107">
                  <c:v>-17.65249343832021</c:v>
                </c:pt>
                <c:pt idx="108">
                  <c:v>-17.816535433070868</c:v>
                </c:pt>
                <c:pt idx="109">
                  <c:v>-17.980577427821522</c:v>
                </c:pt>
                <c:pt idx="110">
                  <c:v>-18.14461942257218</c:v>
                </c:pt>
                <c:pt idx="111">
                  <c:v>-18.308661417322835</c:v>
                </c:pt>
                <c:pt idx="112">
                  <c:v>-18.472703412073489</c:v>
                </c:pt>
                <c:pt idx="113">
                  <c:v>-18.636745406824147</c:v>
                </c:pt>
                <c:pt idx="114">
                  <c:v>-18.800787401574805</c:v>
                </c:pt>
                <c:pt idx="115">
                  <c:v>-18.964829396325459</c:v>
                </c:pt>
                <c:pt idx="116">
                  <c:v>-19.128871391076114</c:v>
                </c:pt>
                <c:pt idx="117">
                  <c:v>-19.292913385826772</c:v>
                </c:pt>
                <c:pt idx="118">
                  <c:v>-19.45695538057743</c:v>
                </c:pt>
                <c:pt idx="119">
                  <c:v>-19.620997375328084</c:v>
                </c:pt>
                <c:pt idx="120">
                  <c:v>-19.785039370078742</c:v>
                </c:pt>
                <c:pt idx="121">
                  <c:v>-19.949081364829397</c:v>
                </c:pt>
                <c:pt idx="122">
                  <c:v>-20.113123359580051</c:v>
                </c:pt>
                <c:pt idx="123">
                  <c:v>-20.277165354330709</c:v>
                </c:pt>
                <c:pt idx="124">
                  <c:v>-20.441207349081367</c:v>
                </c:pt>
                <c:pt idx="125">
                  <c:v>-20.605249343832021</c:v>
                </c:pt>
                <c:pt idx="126">
                  <c:v>-20.769291338582676</c:v>
                </c:pt>
                <c:pt idx="127">
                  <c:v>-20.933333333333334</c:v>
                </c:pt>
                <c:pt idx="128">
                  <c:v>-21.097375328083992</c:v>
                </c:pt>
                <c:pt idx="129">
                  <c:v>-21.261417322834646</c:v>
                </c:pt>
                <c:pt idx="130">
                  <c:v>-21.425459317585304</c:v>
                </c:pt>
                <c:pt idx="131">
                  <c:v>-21.589501312335958</c:v>
                </c:pt>
                <c:pt idx="132">
                  <c:v>-21.753543307086613</c:v>
                </c:pt>
                <c:pt idx="133">
                  <c:v>-21.917585301837271</c:v>
                </c:pt>
                <c:pt idx="134">
                  <c:v>-22.081627296587929</c:v>
                </c:pt>
                <c:pt idx="135">
                  <c:v>-22.245669291338583</c:v>
                </c:pt>
                <c:pt idx="136">
                  <c:v>-22.409711286089237</c:v>
                </c:pt>
                <c:pt idx="137">
                  <c:v>-22.573753280839895</c:v>
                </c:pt>
                <c:pt idx="138">
                  <c:v>-22.737795275590553</c:v>
                </c:pt>
                <c:pt idx="139">
                  <c:v>-22.901837270341208</c:v>
                </c:pt>
                <c:pt idx="140">
                  <c:v>-23.065879265091862</c:v>
                </c:pt>
                <c:pt idx="141">
                  <c:v>-23.22992125984252</c:v>
                </c:pt>
                <c:pt idx="142">
                  <c:v>-23.393963254593174</c:v>
                </c:pt>
                <c:pt idx="143">
                  <c:v>-23.558005249343832</c:v>
                </c:pt>
                <c:pt idx="144">
                  <c:v>-23.72204724409449</c:v>
                </c:pt>
                <c:pt idx="145">
                  <c:v>-23.886089238845145</c:v>
                </c:pt>
                <c:pt idx="146">
                  <c:v>-24.050131233595799</c:v>
                </c:pt>
                <c:pt idx="147">
                  <c:v>-24.214173228346457</c:v>
                </c:pt>
                <c:pt idx="148">
                  <c:v>-24.378215223097115</c:v>
                </c:pt>
                <c:pt idx="149">
                  <c:v>-24.542257217847769</c:v>
                </c:pt>
                <c:pt idx="150">
                  <c:v>-24.706299212598424</c:v>
                </c:pt>
                <c:pt idx="151">
                  <c:v>-24.870341207349082</c:v>
                </c:pt>
                <c:pt idx="152">
                  <c:v>-25.034383202099736</c:v>
                </c:pt>
                <c:pt idx="153">
                  <c:v>-25.198425196850394</c:v>
                </c:pt>
                <c:pt idx="154">
                  <c:v>-25.362467191601052</c:v>
                </c:pt>
                <c:pt idx="155">
                  <c:v>-25.526509186351706</c:v>
                </c:pt>
                <c:pt idx="156">
                  <c:v>-25.690551181102361</c:v>
                </c:pt>
                <c:pt idx="157">
                  <c:v>-25.854593175853019</c:v>
                </c:pt>
                <c:pt idx="158">
                  <c:v>-26.018635170603677</c:v>
                </c:pt>
                <c:pt idx="159">
                  <c:v>-26.182677165354331</c:v>
                </c:pt>
                <c:pt idx="160">
                  <c:v>-26.346719160104985</c:v>
                </c:pt>
                <c:pt idx="161">
                  <c:v>-26.510761154855647</c:v>
                </c:pt>
                <c:pt idx="162">
                  <c:v>-26.674803149606298</c:v>
                </c:pt>
                <c:pt idx="163">
                  <c:v>-26.838845144356956</c:v>
                </c:pt>
                <c:pt idx="164">
                  <c:v>-27.00288713910761</c:v>
                </c:pt>
                <c:pt idx="165">
                  <c:v>-27.166929133858268</c:v>
                </c:pt>
                <c:pt idx="166">
                  <c:v>-27.330971128608926</c:v>
                </c:pt>
                <c:pt idx="167">
                  <c:v>-27.49501312335958</c:v>
                </c:pt>
                <c:pt idx="168">
                  <c:v>-27.659055118110238</c:v>
                </c:pt>
                <c:pt idx="169">
                  <c:v>-27.823097112860889</c:v>
                </c:pt>
                <c:pt idx="170">
                  <c:v>-27.987139107611547</c:v>
                </c:pt>
                <c:pt idx="171">
                  <c:v>-28.151181102362209</c:v>
                </c:pt>
                <c:pt idx="172">
                  <c:v>-28.31522309711286</c:v>
                </c:pt>
                <c:pt idx="173">
                  <c:v>-28.479265091863518</c:v>
                </c:pt>
                <c:pt idx="174">
                  <c:v>-28.643307086614172</c:v>
                </c:pt>
                <c:pt idx="175">
                  <c:v>-28.80734908136483</c:v>
                </c:pt>
                <c:pt idx="176">
                  <c:v>-28.971391076115488</c:v>
                </c:pt>
                <c:pt idx="177">
                  <c:v>-29.135433070866142</c:v>
                </c:pt>
                <c:pt idx="178">
                  <c:v>-29.2994750656168</c:v>
                </c:pt>
                <c:pt idx="179">
                  <c:v>-29.463517060367451</c:v>
                </c:pt>
                <c:pt idx="180">
                  <c:v>-29.627559055118109</c:v>
                </c:pt>
                <c:pt idx="181">
                  <c:v>-29.791601049868767</c:v>
                </c:pt>
                <c:pt idx="182">
                  <c:v>-29.955643044619421</c:v>
                </c:pt>
                <c:pt idx="183">
                  <c:v>-30.119685039370079</c:v>
                </c:pt>
                <c:pt idx="184">
                  <c:v>-30.283727034120734</c:v>
                </c:pt>
                <c:pt idx="185">
                  <c:v>-30.447769028871392</c:v>
                </c:pt>
                <c:pt idx="186">
                  <c:v>-30.61181102362205</c:v>
                </c:pt>
                <c:pt idx="187">
                  <c:v>-30.7758530183727</c:v>
                </c:pt>
                <c:pt idx="188">
                  <c:v>-30.939895013123362</c:v>
                </c:pt>
                <c:pt idx="189">
                  <c:v>-31.103937007874013</c:v>
                </c:pt>
                <c:pt idx="190">
                  <c:v>-31.267979002624671</c:v>
                </c:pt>
                <c:pt idx="191">
                  <c:v>-31.432020997375329</c:v>
                </c:pt>
                <c:pt idx="192">
                  <c:v>-31.596062992125983</c:v>
                </c:pt>
                <c:pt idx="193">
                  <c:v>-31.760104986876641</c:v>
                </c:pt>
                <c:pt idx="194">
                  <c:v>-31.924146981627295</c:v>
                </c:pt>
                <c:pt idx="195">
                  <c:v>-32.08818897637795</c:v>
                </c:pt>
                <c:pt idx="196">
                  <c:v>-32.252230971128611</c:v>
                </c:pt>
                <c:pt idx="197">
                  <c:v>-32.416272965879266</c:v>
                </c:pt>
                <c:pt idx="198">
                  <c:v>-32.58031496062992</c:v>
                </c:pt>
                <c:pt idx="199">
                  <c:v>-32.744356955380574</c:v>
                </c:pt>
                <c:pt idx="200">
                  <c:v>-32.908398950131236</c:v>
                </c:pt>
                <c:pt idx="201">
                  <c:v>-33.07244094488189</c:v>
                </c:pt>
                <c:pt idx="202">
                  <c:v>-33.236482939632545</c:v>
                </c:pt>
                <c:pt idx="203">
                  <c:v>-33.400524934383206</c:v>
                </c:pt>
                <c:pt idx="204">
                  <c:v>-33.564566929133854</c:v>
                </c:pt>
                <c:pt idx="205">
                  <c:v>-33.728608923884515</c:v>
                </c:pt>
                <c:pt idx="206">
                  <c:v>-33.892650918635169</c:v>
                </c:pt>
                <c:pt idx="207">
                  <c:v>-34.056692913385824</c:v>
                </c:pt>
                <c:pt idx="208">
                  <c:v>-34.220734908136485</c:v>
                </c:pt>
                <c:pt idx="209">
                  <c:v>-34.38477690288714</c:v>
                </c:pt>
                <c:pt idx="210">
                  <c:v>-34.548818897637794</c:v>
                </c:pt>
                <c:pt idx="211">
                  <c:v>-34.712860892388456</c:v>
                </c:pt>
                <c:pt idx="212">
                  <c:v>-34.876902887139103</c:v>
                </c:pt>
                <c:pt idx="213">
                  <c:v>-35.040944881889764</c:v>
                </c:pt>
                <c:pt idx="214">
                  <c:v>-35.204986876640419</c:v>
                </c:pt>
                <c:pt idx="215">
                  <c:v>-35.369028871391073</c:v>
                </c:pt>
                <c:pt idx="216">
                  <c:v>-35.533070866141735</c:v>
                </c:pt>
                <c:pt idx="217">
                  <c:v>-35.697112860892389</c:v>
                </c:pt>
                <c:pt idx="218">
                  <c:v>-35.861154855643044</c:v>
                </c:pt>
                <c:pt idx="219">
                  <c:v>-36.025196850393698</c:v>
                </c:pt>
                <c:pt idx="220">
                  <c:v>-36.189238845144359</c:v>
                </c:pt>
                <c:pt idx="221">
                  <c:v>-36.353280839895014</c:v>
                </c:pt>
                <c:pt idx="222">
                  <c:v>-36.517322834645668</c:v>
                </c:pt>
                <c:pt idx="223">
                  <c:v>-36.68136482939633</c:v>
                </c:pt>
                <c:pt idx="224">
                  <c:v>-36.845406824146977</c:v>
                </c:pt>
                <c:pt idx="225">
                  <c:v>-37.009448818897638</c:v>
                </c:pt>
                <c:pt idx="226">
                  <c:v>-37.173490813648293</c:v>
                </c:pt>
                <c:pt idx="227">
                  <c:v>-37.337532808398947</c:v>
                </c:pt>
                <c:pt idx="228">
                  <c:v>-37.501574803149609</c:v>
                </c:pt>
                <c:pt idx="229">
                  <c:v>-37.665616797900263</c:v>
                </c:pt>
                <c:pt idx="230">
                  <c:v>-37.829658792650918</c:v>
                </c:pt>
                <c:pt idx="231">
                  <c:v>-37.993700787401579</c:v>
                </c:pt>
                <c:pt idx="232">
                  <c:v>-38.157742782152226</c:v>
                </c:pt>
                <c:pt idx="233">
                  <c:v>-38.321784776902888</c:v>
                </c:pt>
                <c:pt idx="234">
                  <c:v>-38.485826771653542</c:v>
                </c:pt>
                <c:pt idx="235">
                  <c:v>-38.649868766404197</c:v>
                </c:pt>
                <c:pt idx="236">
                  <c:v>-38.813910761154858</c:v>
                </c:pt>
                <c:pt idx="237">
                  <c:v>-38.977952755905513</c:v>
                </c:pt>
                <c:pt idx="238">
                  <c:v>-39.141994750656167</c:v>
                </c:pt>
                <c:pt idx="239">
                  <c:v>-39.306036745406821</c:v>
                </c:pt>
                <c:pt idx="240">
                  <c:v>-39.470078740157483</c:v>
                </c:pt>
                <c:pt idx="241">
                  <c:v>-39.634120734908137</c:v>
                </c:pt>
                <c:pt idx="242">
                  <c:v>-39.798162729658792</c:v>
                </c:pt>
                <c:pt idx="243">
                  <c:v>-39.962204724409446</c:v>
                </c:pt>
                <c:pt idx="244">
                  <c:v>-40.1262467191601</c:v>
                </c:pt>
                <c:pt idx="245">
                  <c:v>-40.290288713910762</c:v>
                </c:pt>
                <c:pt idx="246">
                  <c:v>-40.454330708661416</c:v>
                </c:pt>
                <c:pt idx="247">
                  <c:v>-40.618372703412071</c:v>
                </c:pt>
                <c:pt idx="248">
                  <c:v>-40.782414698162732</c:v>
                </c:pt>
                <c:pt idx="249">
                  <c:v>-40.94645669291338</c:v>
                </c:pt>
                <c:pt idx="250">
                  <c:v>-41.110498687664041</c:v>
                </c:pt>
                <c:pt idx="251">
                  <c:v>-41.274540682414703</c:v>
                </c:pt>
                <c:pt idx="252">
                  <c:v>-41.43858267716535</c:v>
                </c:pt>
                <c:pt idx="253">
                  <c:v>-41.602624671916011</c:v>
                </c:pt>
                <c:pt idx="254">
                  <c:v>-41.766666666666666</c:v>
                </c:pt>
                <c:pt idx="255">
                  <c:v>-41.93070866141732</c:v>
                </c:pt>
                <c:pt idx="256">
                  <c:v>-42.094750656167982</c:v>
                </c:pt>
                <c:pt idx="257">
                  <c:v>-42.258792650918636</c:v>
                </c:pt>
                <c:pt idx="258">
                  <c:v>-42.42283464566929</c:v>
                </c:pt>
                <c:pt idx="259">
                  <c:v>-42.586876640419945</c:v>
                </c:pt>
                <c:pt idx="260">
                  <c:v>-42.750918635170606</c:v>
                </c:pt>
                <c:pt idx="261">
                  <c:v>-42.914960629921261</c:v>
                </c:pt>
                <c:pt idx="262">
                  <c:v>-43.079002624671915</c:v>
                </c:pt>
                <c:pt idx="263">
                  <c:v>-43.243044619422569</c:v>
                </c:pt>
                <c:pt idx="264">
                  <c:v>-43.407086614173224</c:v>
                </c:pt>
                <c:pt idx="265">
                  <c:v>-43.571128608923885</c:v>
                </c:pt>
                <c:pt idx="266">
                  <c:v>-43.73517060367454</c:v>
                </c:pt>
                <c:pt idx="267">
                  <c:v>-43.899212598425194</c:v>
                </c:pt>
                <c:pt idx="268">
                  <c:v>-44.063254593175856</c:v>
                </c:pt>
                <c:pt idx="269">
                  <c:v>-44.227296587926503</c:v>
                </c:pt>
                <c:pt idx="270">
                  <c:v>-44.391338582677164</c:v>
                </c:pt>
                <c:pt idx="271">
                  <c:v>-44.555380577427826</c:v>
                </c:pt>
                <c:pt idx="272">
                  <c:v>-44.719422572178473</c:v>
                </c:pt>
                <c:pt idx="273">
                  <c:v>-44.883464566929135</c:v>
                </c:pt>
                <c:pt idx="274">
                  <c:v>-45.047506561679789</c:v>
                </c:pt>
                <c:pt idx="275">
                  <c:v>-45.211548556430444</c:v>
                </c:pt>
                <c:pt idx="276">
                  <c:v>-45.375590551181105</c:v>
                </c:pt>
                <c:pt idx="277">
                  <c:v>-45.539632545931759</c:v>
                </c:pt>
                <c:pt idx="278">
                  <c:v>-45.703674540682414</c:v>
                </c:pt>
                <c:pt idx="279">
                  <c:v>-45.867716535433068</c:v>
                </c:pt>
                <c:pt idx="280">
                  <c:v>-46.031758530183723</c:v>
                </c:pt>
                <c:pt idx="281">
                  <c:v>-46.195800524934384</c:v>
                </c:pt>
                <c:pt idx="282">
                  <c:v>-46.359842519685039</c:v>
                </c:pt>
                <c:pt idx="283">
                  <c:v>-46.523884514435693</c:v>
                </c:pt>
                <c:pt idx="284">
                  <c:v>-46.687926509186347</c:v>
                </c:pt>
                <c:pt idx="285">
                  <c:v>-46.851968503937009</c:v>
                </c:pt>
                <c:pt idx="286">
                  <c:v>-47.016010498687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9F-493D-A175-C159518BB3FB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4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6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B9F-493D-A175-C159518BB3FB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4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6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B9F-493D-A175-C159518BB3FB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4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6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B9F-493D-A175-C159518BB3FB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4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6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B9F-493D-A175-C159518BB3FB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4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6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B9F-493D-A175-C159518BB3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56C'!$BL$14:$BL$817</c:f>
              <c:numCache>
                <c:formatCode>0.0</c:formatCode>
                <c:ptCount val="804"/>
                <c:pt idx="0">
                  <c:v>1.0809731020897324</c:v>
                </c:pt>
                <c:pt idx="1">
                  <c:v>1.9715757883813281</c:v>
                </c:pt>
                <c:pt idx="2">
                  <c:v>4.9370698056995117</c:v>
                </c:pt>
                <c:pt idx="3">
                  <c:v>7.5822182287321986</c:v>
                </c:pt>
                <c:pt idx="4">
                  <c:v>6.2109436377369995</c:v>
                </c:pt>
                <c:pt idx="5">
                  <c:v>3.9537998413099094</c:v>
                </c:pt>
                <c:pt idx="6">
                  <c:v>8.7488669967759787</c:v>
                </c:pt>
                <c:pt idx="7">
                  <c:v>8.4761608026890976</c:v>
                </c:pt>
                <c:pt idx="8">
                  <c:v>8.6951385482583898</c:v>
                </c:pt>
                <c:pt idx="9">
                  <c:v>5.6859783495030936</c:v>
                </c:pt>
                <c:pt idx="10">
                  <c:v>7.1651833732200911</c:v>
                </c:pt>
                <c:pt idx="11">
                  <c:v>7.2908760117801297</c:v>
                </c:pt>
                <c:pt idx="12">
                  <c:v>7.4008149771774434</c:v>
                </c:pt>
                <c:pt idx="13">
                  <c:v>5.2497295223849481</c:v>
                </c:pt>
                <c:pt idx="14">
                  <c:v>6.5053181611781294</c:v>
                </c:pt>
                <c:pt idx="15">
                  <c:v>9.8295143706469155</c:v>
                </c:pt>
                <c:pt idx="16">
                  <c:v>8.9408592736511494</c:v>
                </c:pt>
                <c:pt idx="17">
                  <c:v>8.6198352872477866</c:v>
                </c:pt>
                <c:pt idx="18">
                  <c:v>9.3815199879153361</c:v>
                </c:pt>
                <c:pt idx="19">
                  <c:v>9.0244436945545452</c:v>
                </c:pt>
                <c:pt idx="20">
                  <c:v>7.6658690118649373</c:v>
                </c:pt>
                <c:pt idx="21">
                  <c:v>6.088378453504113</c:v>
                </c:pt>
                <c:pt idx="22">
                  <c:v>5.8001753351228302</c:v>
                </c:pt>
                <c:pt idx="23">
                  <c:v>2.6408594375517529</c:v>
                </c:pt>
                <c:pt idx="24">
                  <c:v>8.0010573541312624</c:v>
                </c:pt>
                <c:pt idx="25">
                  <c:v>7.8935626940943475</c:v>
                </c:pt>
                <c:pt idx="26">
                  <c:v>10.052151128782533</c:v>
                </c:pt>
                <c:pt idx="27">
                  <c:v>10.892239162901678</c:v>
                </c:pt>
                <c:pt idx="28">
                  <c:v>9.3604564913345243</c:v>
                </c:pt>
                <c:pt idx="29">
                  <c:v>21.673125764303954</c:v>
                </c:pt>
                <c:pt idx="30">
                  <c:v>3.3645859607581041</c:v>
                </c:pt>
                <c:pt idx="31">
                  <c:v>4.8905263184451151</c:v>
                </c:pt>
                <c:pt idx="32">
                  <c:v>3.3787586546513335</c:v>
                </c:pt>
                <c:pt idx="33">
                  <c:v>9.45664265118325</c:v>
                </c:pt>
                <c:pt idx="34">
                  <c:v>5.7167849116339609</c:v>
                </c:pt>
                <c:pt idx="35">
                  <c:v>12.302713510171213</c:v>
                </c:pt>
                <c:pt idx="36">
                  <c:v>5.2036470805087776</c:v>
                </c:pt>
                <c:pt idx="37">
                  <c:v>8.9108836386177916</c:v>
                </c:pt>
                <c:pt idx="38">
                  <c:v>5.5898870928045827</c:v>
                </c:pt>
                <c:pt idx="39">
                  <c:v>6.8361853708434115</c:v>
                </c:pt>
                <c:pt idx="40">
                  <c:v>9.4448784174835971</c:v>
                </c:pt>
                <c:pt idx="41">
                  <c:v>13.026808574474478</c:v>
                </c:pt>
                <c:pt idx="42">
                  <c:v>10.585464002063368</c:v>
                </c:pt>
                <c:pt idx="43">
                  <c:v>10.467228022358068</c:v>
                </c:pt>
                <c:pt idx="44">
                  <c:v>9.796755689325007</c:v>
                </c:pt>
                <c:pt idx="45">
                  <c:v>36.081503747983945</c:v>
                </c:pt>
                <c:pt idx="46">
                  <c:v>6.0629296658009801</c:v>
                </c:pt>
                <c:pt idx="47">
                  <c:v>8.1566812844192125</c:v>
                </c:pt>
                <c:pt idx="48">
                  <c:v>6.7014862029768381</c:v>
                </c:pt>
                <c:pt idx="49">
                  <c:v>8.1286209834564573</c:v>
                </c:pt>
                <c:pt idx="50">
                  <c:v>7.3821035694491863</c:v>
                </c:pt>
                <c:pt idx="51">
                  <c:v>5.4528952298061428</c:v>
                </c:pt>
                <c:pt idx="52">
                  <c:v>6.1163807625974593</c:v>
                </c:pt>
                <c:pt idx="53">
                  <c:v>4.7508075370541079</c:v>
                </c:pt>
                <c:pt idx="54">
                  <c:v>5.5609481681537627</c:v>
                </c:pt>
                <c:pt idx="55">
                  <c:v>6.9782848286670331</c:v>
                </c:pt>
                <c:pt idx="56">
                  <c:v>7.7639292758628988</c:v>
                </c:pt>
                <c:pt idx="57">
                  <c:v>6.6368184139329447</c:v>
                </c:pt>
                <c:pt idx="58">
                  <c:v>10.239691087817123</c:v>
                </c:pt>
                <c:pt idx="59">
                  <c:v>4.1139490375597862</c:v>
                </c:pt>
                <c:pt idx="60">
                  <c:v>1.0992984698660462</c:v>
                </c:pt>
                <c:pt idx="61">
                  <c:v>1.3689297855403277</c:v>
                </c:pt>
                <c:pt idx="62">
                  <c:v>3.4438691170416833</c:v>
                </c:pt>
                <c:pt idx="63">
                  <c:v>1.866231900676</c:v>
                </c:pt>
                <c:pt idx="64">
                  <c:v>0.75130922220669216</c:v>
                </c:pt>
                <c:pt idx="65">
                  <c:v>1.5528294933784741</c:v>
                </c:pt>
                <c:pt idx="66">
                  <c:v>4.4428744191717318</c:v>
                </c:pt>
                <c:pt idx="67">
                  <c:v>5.0185110838101306</c:v>
                </c:pt>
                <c:pt idx="68">
                  <c:v>3.7065050484882587</c:v>
                </c:pt>
                <c:pt idx="69">
                  <c:v>4.7427648622271521</c:v>
                </c:pt>
                <c:pt idx="70">
                  <c:v>6.464465328635419</c:v>
                </c:pt>
                <c:pt idx="71">
                  <c:v>4.2283199974573975</c:v>
                </c:pt>
                <c:pt idx="72">
                  <c:v>1.8485084108921448</c:v>
                </c:pt>
                <c:pt idx="73">
                  <c:v>2.9670102011049</c:v>
                </c:pt>
                <c:pt idx="74">
                  <c:v>3.6054782040998199</c:v>
                </c:pt>
                <c:pt idx="75">
                  <c:v>5.5371715347907422</c:v>
                </c:pt>
                <c:pt idx="76">
                  <c:v>2.8496418901585248</c:v>
                </c:pt>
                <c:pt idx="77">
                  <c:v>2.9355277256223502</c:v>
                </c:pt>
                <c:pt idx="78">
                  <c:v>4.3280563445232385</c:v>
                </c:pt>
                <c:pt idx="79">
                  <c:v>4.4140785622034491</c:v>
                </c:pt>
                <c:pt idx="80">
                  <c:v>0.72639097079364157</c:v>
                </c:pt>
                <c:pt idx="81">
                  <c:v>0.49155754371588356</c:v>
                </c:pt>
                <c:pt idx="82">
                  <c:v>0.63995969981033085</c:v>
                </c:pt>
                <c:pt idx="83">
                  <c:v>0.9660505213864945</c:v>
                </c:pt>
                <c:pt idx="84">
                  <c:v>2.1445933639599928</c:v>
                </c:pt>
                <c:pt idx="85">
                  <c:v>3.3957489026261523</c:v>
                </c:pt>
                <c:pt idx="86">
                  <c:v>4.1202334199564499</c:v>
                </c:pt>
                <c:pt idx="87">
                  <c:v>2.2515453474504401</c:v>
                </c:pt>
                <c:pt idx="88">
                  <c:v>3.7958714434132546</c:v>
                </c:pt>
                <c:pt idx="89">
                  <c:v>1.6761850583509281</c:v>
                </c:pt>
                <c:pt idx="90">
                  <c:v>1.1082593536236054</c:v>
                </c:pt>
                <c:pt idx="91">
                  <c:v>1.5876551679676216</c:v>
                </c:pt>
                <c:pt idx="92">
                  <c:v>2.1470377751175453</c:v>
                </c:pt>
                <c:pt idx="93">
                  <c:v>2.6717155756719331</c:v>
                </c:pt>
                <c:pt idx="94">
                  <c:v>0.93219097921798144</c:v>
                </c:pt>
                <c:pt idx="95">
                  <c:v>1.9437171667480255</c:v>
                </c:pt>
                <c:pt idx="96">
                  <c:v>3.9150667731783448</c:v>
                </c:pt>
                <c:pt idx="97">
                  <c:v>3.451057310753082</c:v>
                </c:pt>
                <c:pt idx="98">
                  <c:v>2.4009100044710805</c:v>
                </c:pt>
                <c:pt idx="99">
                  <c:v>2.184440218181706</c:v>
                </c:pt>
                <c:pt idx="100">
                  <c:v>2.0883737482362283</c:v>
                </c:pt>
                <c:pt idx="101">
                  <c:v>3.1447214577051699</c:v>
                </c:pt>
                <c:pt idx="102">
                  <c:v>2.3301752494036236</c:v>
                </c:pt>
                <c:pt idx="103">
                  <c:v>2.6923373588273192</c:v>
                </c:pt>
                <c:pt idx="104">
                  <c:v>3.5653358734132716</c:v>
                </c:pt>
                <c:pt idx="105">
                  <c:v>2.0160693879065361</c:v>
                </c:pt>
                <c:pt idx="106">
                  <c:v>2.1260527161141325</c:v>
                </c:pt>
                <c:pt idx="107">
                  <c:v>4.0104105520149966</c:v>
                </c:pt>
                <c:pt idx="108">
                  <c:v>2.3885453262881859</c:v>
                </c:pt>
                <c:pt idx="109">
                  <c:v>2.2020411285002006</c:v>
                </c:pt>
                <c:pt idx="110">
                  <c:v>2.4526829650048634</c:v>
                </c:pt>
                <c:pt idx="111">
                  <c:v>2.8714030797902179</c:v>
                </c:pt>
                <c:pt idx="112">
                  <c:v>2.5773647479384412</c:v>
                </c:pt>
                <c:pt idx="113">
                  <c:v>2.9635883478373941</c:v>
                </c:pt>
                <c:pt idx="114">
                  <c:v>3.1013831944041761</c:v>
                </c:pt>
                <c:pt idx="115">
                  <c:v>3.033038054529523</c:v>
                </c:pt>
                <c:pt idx="116">
                  <c:v>2.8076620819543359</c:v>
                </c:pt>
                <c:pt idx="117">
                  <c:v>3.3356227613543945</c:v>
                </c:pt>
                <c:pt idx="118">
                  <c:v>3.9139685245029252</c:v>
                </c:pt>
                <c:pt idx="119">
                  <c:v>2.6368848876412008</c:v>
                </c:pt>
                <c:pt idx="120">
                  <c:v>3.4247314365207178</c:v>
                </c:pt>
                <c:pt idx="121">
                  <c:v>3.2404283962621343</c:v>
                </c:pt>
                <c:pt idx="122">
                  <c:v>3.7945334107928526</c:v>
                </c:pt>
                <c:pt idx="123">
                  <c:v>3.9342417790068476</c:v>
                </c:pt>
                <c:pt idx="124">
                  <c:v>3.61580188601206</c:v>
                </c:pt>
                <c:pt idx="125">
                  <c:v>3.7839783184333222</c:v>
                </c:pt>
                <c:pt idx="126">
                  <c:v>4.2231028562306001</c:v>
                </c:pt>
                <c:pt idx="127">
                  <c:v>3.7674426887159003</c:v>
                </c:pt>
                <c:pt idx="128">
                  <c:v>4.7231092940731472</c:v>
                </c:pt>
                <c:pt idx="129">
                  <c:v>6.0522131233510246</c:v>
                </c:pt>
                <c:pt idx="130">
                  <c:v>2.8164728102766778</c:v>
                </c:pt>
                <c:pt idx="131">
                  <c:v>1.4643085010557479</c:v>
                </c:pt>
                <c:pt idx="132">
                  <c:v>1.1362422721008341</c:v>
                </c:pt>
                <c:pt idx="133">
                  <c:v>2.2625980041398166</c:v>
                </c:pt>
                <c:pt idx="134">
                  <c:v>3.0499746718717686</c:v>
                </c:pt>
                <c:pt idx="135">
                  <c:v>2.8709813622353102</c:v>
                </c:pt>
                <c:pt idx="136">
                  <c:v>3.6950016875936154</c:v>
                </c:pt>
                <c:pt idx="137">
                  <c:v>4.2470725113649248</c:v>
                </c:pt>
                <c:pt idx="138">
                  <c:v>5.1584823194249756</c:v>
                </c:pt>
                <c:pt idx="139">
                  <c:v>5.1167261675268723</c:v>
                </c:pt>
                <c:pt idx="140">
                  <c:v>4.8823066182936321</c:v>
                </c:pt>
                <c:pt idx="141">
                  <c:v>4.9939003743876142</c:v>
                </c:pt>
                <c:pt idx="142">
                  <c:v>4.6643048878470807</c:v>
                </c:pt>
                <c:pt idx="143">
                  <c:v>5.053566942801484</c:v>
                </c:pt>
                <c:pt idx="144">
                  <c:v>5.4157579799095812</c:v>
                </c:pt>
                <c:pt idx="145">
                  <c:v>5.353464412183861</c:v>
                </c:pt>
                <c:pt idx="146">
                  <c:v>5.0702714422619106</c:v>
                </c:pt>
                <c:pt idx="147">
                  <c:v>5.2509137649747881</c:v>
                </c:pt>
                <c:pt idx="148">
                  <c:v>4.9961382647464569</c:v>
                </c:pt>
                <c:pt idx="149">
                  <c:v>5.868636444691238</c:v>
                </c:pt>
                <c:pt idx="150">
                  <c:v>5.3383790268857307</c:v>
                </c:pt>
                <c:pt idx="151">
                  <c:v>4.9157081999696697</c:v>
                </c:pt>
                <c:pt idx="152">
                  <c:v>4.4912848026721681</c:v>
                </c:pt>
                <c:pt idx="153">
                  <c:v>4.6126202112759387</c:v>
                </c:pt>
                <c:pt idx="154">
                  <c:v>4.5467919098978564</c:v>
                </c:pt>
                <c:pt idx="155">
                  <c:v>4.4802749875664585</c:v>
                </c:pt>
                <c:pt idx="156">
                  <c:v>4.2600683160164783</c:v>
                </c:pt>
                <c:pt idx="157">
                  <c:v>4.1303648263842003</c:v>
                </c:pt>
                <c:pt idx="158">
                  <c:v>4.2475850439598588</c:v>
                </c:pt>
                <c:pt idx="159">
                  <c:v>4.6505563558329648</c:v>
                </c:pt>
                <c:pt idx="160">
                  <c:v>4.7653038386687214</c:v>
                </c:pt>
                <c:pt idx="161">
                  <c:v>4.6642518630469318</c:v>
                </c:pt>
                <c:pt idx="162">
                  <c:v>4.6817694340524394</c:v>
                </c:pt>
                <c:pt idx="163">
                  <c:v>4.4277419759778791</c:v>
                </c:pt>
                <c:pt idx="164">
                  <c:v>4.5628170969172706</c:v>
                </c:pt>
                <c:pt idx="165">
                  <c:v>4.6256771945026509</c:v>
                </c:pt>
                <c:pt idx="166">
                  <c:v>4.6721499504571362</c:v>
                </c:pt>
                <c:pt idx="167">
                  <c:v>4.6882710666708194</c:v>
                </c:pt>
                <c:pt idx="168">
                  <c:v>5.3396714717655378</c:v>
                </c:pt>
                <c:pt idx="169">
                  <c:v>5.0443829019388735</c:v>
                </c:pt>
                <c:pt idx="170">
                  <c:v>4.8060816473705978</c:v>
                </c:pt>
                <c:pt idx="171">
                  <c:v>4.8938542869822372</c:v>
                </c:pt>
                <c:pt idx="172">
                  <c:v>4.7429876056377562</c:v>
                </c:pt>
                <c:pt idx="173">
                  <c:v>4.4557649047403318</c:v>
                </c:pt>
                <c:pt idx="174">
                  <c:v>4.3373589838596063</c:v>
                </c:pt>
                <c:pt idx="175">
                  <c:v>4.4444392872025942</c:v>
                </c:pt>
                <c:pt idx="176">
                  <c:v>4.7770343467400016</c:v>
                </c:pt>
                <c:pt idx="177">
                  <c:v>4.5768286018208899</c:v>
                </c:pt>
                <c:pt idx="178">
                  <c:v>4.5910019332875089</c:v>
                </c:pt>
                <c:pt idx="179">
                  <c:v>6.700922668611514</c:v>
                </c:pt>
                <c:pt idx="180">
                  <c:v>5.8346282908111373</c:v>
                </c:pt>
                <c:pt idx="181">
                  <c:v>7.6683105231670812</c:v>
                </c:pt>
                <c:pt idx="182">
                  <c:v>6.8059505384890295</c:v>
                </c:pt>
                <c:pt idx="183">
                  <c:v>7.6021102860284548</c:v>
                </c:pt>
                <c:pt idx="184">
                  <c:v>8.4896146925290843</c:v>
                </c:pt>
                <c:pt idx="185">
                  <c:v>7.0746347903343123</c:v>
                </c:pt>
                <c:pt idx="186">
                  <c:v>6.8566715165429395</c:v>
                </c:pt>
                <c:pt idx="187">
                  <c:v>6.1980554690884073</c:v>
                </c:pt>
                <c:pt idx="188">
                  <c:v>6.923477441885165</c:v>
                </c:pt>
                <c:pt idx="189">
                  <c:v>7.1486476727176225</c:v>
                </c:pt>
                <c:pt idx="190">
                  <c:v>7.1286224781719225</c:v>
                </c:pt>
                <c:pt idx="191">
                  <c:v>6.8779792953748036</c:v>
                </c:pt>
                <c:pt idx="192">
                  <c:v>8.3859894862083664</c:v>
                </c:pt>
                <c:pt idx="193">
                  <c:v>10.964751461522747</c:v>
                </c:pt>
                <c:pt idx="194">
                  <c:v>17.296250449430097</c:v>
                </c:pt>
                <c:pt idx="195">
                  <c:v>7.3399056098032993</c:v>
                </c:pt>
                <c:pt idx="196">
                  <c:v>9.1130246689861405</c:v>
                </c:pt>
                <c:pt idx="197">
                  <c:v>15.990016751629071</c:v>
                </c:pt>
                <c:pt idx="198">
                  <c:v>23.147054863608332</c:v>
                </c:pt>
                <c:pt idx="199">
                  <c:v>45.238538973516931</c:v>
                </c:pt>
                <c:pt idx="200">
                  <c:v>33.634679337473337</c:v>
                </c:pt>
                <c:pt idx="201">
                  <c:v>12.366671344940524</c:v>
                </c:pt>
                <c:pt idx="202">
                  <c:v>5.8947836437028798</c:v>
                </c:pt>
                <c:pt idx="203">
                  <c:v>1.6986133477816678</c:v>
                </c:pt>
                <c:pt idx="204">
                  <c:v>1.1693196423824559</c:v>
                </c:pt>
                <c:pt idx="205">
                  <c:v>1.2065537672457696</c:v>
                </c:pt>
                <c:pt idx="206">
                  <c:v>1.1865260013040433</c:v>
                </c:pt>
                <c:pt idx="207">
                  <c:v>1.1644007355092327</c:v>
                </c:pt>
                <c:pt idx="208">
                  <c:v>1.3289968654511357</c:v>
                </c:pt>
                <c:pt idx="209">
                  <c:v>2.0157576517476805</c:v>
                </c:pt>
                <c:pt idx="210">
                  <c:v>2.4704562426111552</c:v>
                </c:pt>
                <c:pt idx="211">
                  <c:v>3.3832408150073801</c:v>
                </c:pt>
                <c:pt idx="212">
                  <c:v>3.5792122640211881</c:v>
                </c:pt>
                <c:pt idx="213">
                  <c:v>2.4063882683889948</c:v>
                </c:pt>
                <c:pt idx="214">
                  <c:v>2.3482470845232948</c:v>
                </c:pt>
                <c:pt idx="215">
                  <c:v>3.6065458178389331</c:v>
                </c:pt>
                <c:pt idx="216">
                  <c:v>4.4401751662154014</c:v>
                </c:pt>
                <c:pt idx="217">
                  <c:v>7.0976355358048515</c:v>
                </c:pt>
                <c:pt idx="218">
                  <c:v>11.44511854256942</c:v>
                </c:pt>
                <c:pt idx="219">
                  <c:v>3.0074054002207515</c:v>
                </c:pt>
                <c:pt idx="220">
                  <c:v>1.451675825598711</c:v>
                </c:pt>
                <c:pt idx="221">
                  <c:v>2.6075729312750955</c:v>
                </c:pt>
                <c:pt idx="222">
                  <c:v>3.0135946013527835</c:v>
                </c:pt>
                <c:pt idx="223">
                  <c:v>4.7939780706540018</c:v>
                </c:pt>
                <c:pt idx="224">
                  <c:v>5.8104191051124179</c:v>
                </c:pt>
                <c:pt idx="225">
                  <c:v>4.3419475506002581</c:v>
                </c:pt>
                <c:pt idx="226">
                  <c:v>3.4081431380772416</c:v>
                </c:pt>
                <c:pt idx="227">
                  <c:v>4.3878515815439503</c:v>
                </c:pt>
                <c:pt idx="228">
                  <c:v>4.1967319217109118</c:v>
                </c:pt>
                <c:pt idx="229">
                  <c:v>3.9208706746167983</c:v>
                </c:pt>
                <c:pt idx="230">
                  <c:v>3.53078904037636</c:v>
                </c:pt>
                <c:pt idx="231">
                  <c:v>3.2233473227336535</c:v>
                </c:pt>
                <c:pt idx="232">
                  <c:v>3.3702104960809498</c:v>
                </c:pt>
                <c:pt idx="233">
                  <c:v>4.0967238303976696</c:v>
                </c:pt>
                <c:pt idx="234">
                  <c:v>3.8763385966277069</c:v>
                </c:pt>
                <c:pt idx="235">
                  <c:v>4.5455522852976635</c:v>
                </c:pt>
                <c:pt idx="236">
                  <c:v>5.0034948748047796</c:v>
                </c:pt>
                <c:pt idx="237">
                  <c:v>5.1320369348766892</c:v>
                </c:pt>
                <c:pt idx="238">
                  <c:v>7.0350174349381405</c:v>
                </c:pt>
                <c:pt idx="239">
                  <c:v>4.3009743827258102</c:v>
                </c:pt>
                <c:pt idx="240">
                  <c:v>4.5479097015212231</c:v>
                </c:pt>
                <c:pt idx="241">
                  <c:v>3.5445645395963439</c:v>
                </c:pt>
                <c:pt idx="242">
                  <c:v>3.4356290420937676</c:v>
                </c:pt>
                <c:pt idx="243">
                  <c:v>3.666207784026513</c:v>
                </c:pt>
                <c:pt idx="244">
                  <c:v>4.9257672453069317</c:v>
                </c:pt>
                <c:pt idx="245">
                  <c:v>5.1364299838845335</c:v>
                </c:pt>
                <c:pt idx="246">
                  <c:v>3.7784205952096359</c:v>
                </c:pt>
                <c:pt idx="247">
                  <c:v>3.5678776424840004</c:v>
                </c:pt>
                <c:pt idx="248">
                  <c:v>4.38890314140105</c:v>
                </c:pt>
                <c:pt idx="249">
                  <c:v>4.5489219079437522</c:v>
                </c:pt>
                <c:pt idx="250">
                  <c:v>4.3292587186571856</c:v>
                </c:pt>
                <c:pt idx="251">
                  <c:v>4.1863614109299165</c:v>
                </c:pt>
                <c:pt idx="252">
                  <c:v>3.6059003998901886</c:v>
                </c:pt>
                <c:pt idx="253">
                  <c:v>3.2478792893269803</c:v>
                </c:pt>
                <c:pt idx="254">
                  <c:v>3.9727179922049722</c:v>
                </c:pt>
                <c:pt idx="255">
                  <c:v>4.5464111289527462</c:v>
                </c:pt>
                <c:pt idx="256">
                  <c:v>4.5328142926000607</c:v>
                </c:pt>
                <c:pt idx="257">
                  <c:v>6.2958111368691121</c:v>
                </c:pt>
                <c:pt idx="258">
                  <c:v>5.4551988817714596</c:v>
                </c:pt>
                <c:pt idx="259">
                  <c:v>3.7085865791105261</c:v>
                </c:pt>
                <c:pt idx="260">
                  <c:v>3.2657338385155583</c:v>
                </c:pt>
                <c:pt idx="261">
                  <c:v>4.8876562139378752</c:v>
                </c:pt>
                <c:pt idx="262">
                  <c:v>5.8557101806777343</c:v>
                </c:pt>
                <c:pt idx="263">
                  <c:v>4.9849141878733922</c:v>
                </c:pt>
                <c:pt idx="264">
                  <c:v>3.6978409294732679</c:v>
                </c:pt>
                <c:pt idx="265">
                  <c:v>3.3839165088450058</c:v>
                </c:pt>
                <c:pt idx="266">
                  <c:v>4.5815936433569515</c:v>
                </c:pt>
                <c:pt idx="267">
                  <c:v>4.6835488263142695</c:v>
                </c:pt>
                <c:pt idx="268">
                  <c:v>2.9613436294736402</c:v>
                </c:pt>
                <c:pt idx="269">
                  <c:v>4.4045603170709011</c:v>
                </c:pt>
                <c:pt idx="270">
                  <c:v>4.4497687008732463</c:v>
                </c:pt>
                <c:pt idx="271">
                  <c:v>3.4370942875067456</c:v>
                </c:pt>
                <c:pt idx="272">
                  <c:v>4.0372585597062809</c:v>
                </c:pt>
                <c:pt idx="273">
                  <c:v>3.2425459822832616</c:v>
                </c:pt>
                <c:pt idx="274">
                  <c:v>3.8052476332337202</c:v>
                </c:pt>
                <c:pt idx="275">
                  <c:v>3.9142262062569619</c:v>
                </c:pt>
                <c:pt idx="276">
                  <c:v>4.6094823102411091</c:v>
                </c:pt>
                <c:pt idx="277">
                  <c:v>4.6617453928522075</c:v>
                </c:pt>
                <c:pt idx="278">
                  <c:v>4.1124125863394108</c:v>
                </c:pt>
                <c:pt idx="279">
                  <c:v>3.5327056219398876</c:v>
                </c:pt>
                <c:pt idx="280">
                  <c:v>3.2503367028389087</c:v>
                </c:pt>
                <c:pt idx="281">
                  <c:v>3.9811411650869788</c:v>
                </c:pt>
                <c:pt idx="282">
                  <c:v>4.3949856562753524</c:v>
                </c:pt>
                <c:pt idx="283">
                  <c:v>4.4709535317737314</c:v>
                </c:pt>
                <c:pt idx="284">
                  <c:v>3.2518270805843956</c:v>
                </c:pt>
                <c:pt idx="285">
                  <c:v>4.491344813074674</c:v>
                </c:pt>
                <c:pt idx="286">
                  <c:v>2.3877769994180258</c:v>
                </c:pt>
                <c:pt idx="287">
                  <c:v>2.2193575595029782</c:v>
                </c:pt>
                <c:pt idx="288">
                  <c:v>6.1152810468568717</c:v>
                </c:pt>
                <c:pt idx="289">
                  <c:v>3.3221134263901235</c:v>
                </c:pt>
                <c:pt idx="290">
                  <c:v>2.7056679418500549</c:v>
                </c:pt>
                <c:pt idx="291">
                  <c:v>4.534197205032708</c:v>
                </c:pt>
                <c:pt idx="292">
                  <c:v>2.8500153471983771</c:v>
                </c:pt>
                <c:pt idx="293">
                  <c:v>3.2617593223007715</c:v>
                </c:pt>
                <c:pt idx="294">
                  <c:v>3.8068082357083881</c:v>
                </c:pt>
                <c:pt idx="295">
                  <c:v>2.5597757593057118</c:v>
                </c:pt>
                <c:pt idx="296">
                  <c:v>3.3740179441713471</c:v>
                </c:pt>
                <c:pt idx="297">
                  <c:v>1.9731081172165543</c:v>
                </c:pt>
                <c:pt idx="298">
                  <c:v>1.5398646672649541</c:v>
                </c:pt>
                <c:pt idx="299">
                  <c:v>1.4838305787820731</c:v>
                </c:pt>
                <c:pt idx="300">
                  <c:v>2.2303410033334359</c:v>
                </c:pt>
                <c:pt idx="301">
                  <c:v>2.3148648928495397</c:v>
                </c:pt>
                <c:pt idx="302">
                  <c:v>2.6269116864396067</c:v>
                </c:pt>
                <c:pt idx="303">
                  <c:v>2.7811182798115213</c:v>
                </c:pt>
                <c:pt idx="304">
                  <c:v>3.534165717509373</c:v>
                </c:pt>
                <c:pt idx="305">
                  <c:v>3.361625581878616</c:v>
                </c:pt>
                <c:pt idx="306">
                  <c:v>4.0116919390362167</c:v>
                </c:pt>
                <c:pt idx="307">
                  <c:v>4.0566228907115631</c:v>
                </c:pt>
                <c:pt idx="308">
                  <c:v>3.7330293171730262</c:v>
                </c:pt>
                <c:pt idx="309">
                  <c:v>3.6349980139563947</c:v>
                </c:pt>
                <c:pt idx="310">
                  <c:v>3.652452133939287</c:v>
                </c:pt>
                <c:pt idx="311">
                  <c:v>3.8047976852743783</c:v>
                </c:pt>
                <c:pt idx="312">
                  <c:v>3.773549306545835</c:v>
                </c:pt>
                <c:pt idx="313">
                  <c:v>3.5693854739866353</c:v>
                </c:pt>
                <c:pt idx="314">
                  <c:v>3.5400536528531883</c:v>
                </c:pt>
                <c:pt idx="315">
                  <c:v>3.4729115566770234</c:v>
                </c:pt>
                <c:pt idx="316">
                  <c:v>3.8036583530300963</c:v>
                </c:pt>
                <c:pt idx="317">
                  <c:v>3.8525688676088352</c:v>
                </c:pt>
                <c:pt idx="318">
                  <c:v>3.8120177129263535</c:v>
                </c:pt>
                <c:pt idx="319">
                  <c:v>3.6597746268340288</c:v>
                </c:pt>
                <c:pt idx="320">
                  <c:v>3.8590463011741813</c:v>
                </c:pt>
                <c:pt idx="321">
                  <c:v>4.1244293812715522</c:v>
                </c:pt>
                <c:pt idx="322">
                  <c:v>4.4007508644468141</c:v>
                </c:pt>
                <c:pt idx="323">
                  <c:v>4.6816676061350933</c:v>
                </c:pt>
                <c:pt idx="324">
                  <c:v>4.9782640315414541</c:v>
                </c:pt>
                <c:pt idx="325">
                  <c:v>4.9141829042813612</c:v>
                </c:pt>
                <c:pt idx="326">
                  <c:v>4.1966410668316145</c:v>
                </c:pt>
                <c:pt idx="327">
                  <c:v>4.0635869011814512</c:v>
                </c:pt>
                <c:pt idx="328">
                  <c:v>4.1225761096537221</c:v>
                </c:pt>
                <c:pt idx="329">
                  <c:v>4.067197478773724</c:v>
                </c:pt>
                <c:pt idx="330">
                  <c:v>4.086268128011886</c:v>
                </c:pt>
                <c:pt idx="331">
                  <c:v>4.1995912730418041</c:v>
                </c:pt>
                <c:pt idx="332">
                  <c:v>4.2979243934525142</c:v>
                </c:pt>
                <c:pt idx="333">
                  <c:v>4.277502483188762</c:v>
                </c:pt>
                <c:pt idx="334">
                  <c:v>4.7142076791650434</c:v>
                </c:pt>
                <c:pt idx="335">
                  <c:v>4.8356311717480676</c:v>
                </c:pt>
                <c:pt idx="336">
                  <c:v>4.640456135609095</c:v>
                </c:pt>
                <c:pt idx="337">
                  <c:v>4.5282968781887041</c:v>
                </c:pt>
                <c:pt idx="338">
                  <c:v>4.5720232603051443</c:v>
                </c:pt>
                <c:pt idx="339">
                  <c:v>4.2283107820284105</c:v>
                </c:pt>
                <c:pt idx="340">
                  <c:v>4.3314376442230724</c:v>
                </c:pt>
                <c:pt idx="341">
                  <c:v>4.1449625936566257</c:v>
                </c:pt>
                <c:pt idx="342">
                  <c:v>3.8845452633604021</c:v>
                </c:pt>
                <c:pt idx="343">
                  <c:v>3.7111414362271749</c:v>
                </c:pt>
                <c:pt idx="344">
                  <c:v>3.3870006574333242</c:v>
                </c:pt>
                <c:pt idx="345">
                  <c:v>4.303805221090407</c:v>
                </c:pt>
                <c:pt idx="346">
                  <c:v>4.2071331922889232</c:v>
                </c:pt>
                <c:pt idx="347">
                  <c:v>2.5420263249226633</c:v>
                </c:pt>
                <c:pt idx="348">
                  <c:v>3.896396124092842</c:v>
                </c:pt>
                <c:pt idx="349">
                  <c:v>2.7234293217148466</c:v>
                </c:pt>
                <c:pt idx="350">
                  <c:v>2.5964348702546447</c:v>
                </c:pt>
                <c:pt idx="351">
                  <c:v>3.7035702713378837</c:v>
                </c:pt>
                <c:pt idx="352">
                  <c:v>2.6889859876278455</c:v>
                </c:pt>
                <c:pt idx="353">
                  <c:v>2.4960359576254016</c:v>
                </c:pt>
                <c:pt idx="354">
                  <c:v>3.478319124616569</c:v>
                </c:pt>
                <c:pt idx="355">
                  <c:v>2.7565100285462387</c:v>
                </c:pt>
                <c:pt idx="356">
                  <c:v>2.7180250806196034</c:v>
                </c:pt>
                <c:pt idx="357">
                  <c:v>2.6177524522323297</c:v>
                </c:pt>
                <c:pt idx="358">
                  <c:v>2.7006533198730271</c:v>
                </c:pt>
                <c:pt idx="359">
                  <c:v>2.9005472889437023</c:v>
                </c:pt>
                <c:pt idx="360">
                  <c:v>3.3571106763828538</c:v>
                </c:pt>
                <c:pt idx="361">
                  <c:v>2.8109515489148036</c:v>
                </c:pt>
                <c:pt idx="362">
                  <c:v>3.956834102783064</c:v>
                </c:pt>
                <c:pt idx="363">
                  <c:v>3.9133469754909314</c:v>
                </c:pt>
                <c:pt idx="364">
                  <c:v>3.3114151815942239</c:v>
                </c:pt>
                <c:pt idx="365">
                  <c:v>3.1651235495987051</c:v>
                </c:pt>
                <c:pt idx="366">
                  <c:v>4.8360030911924046</c:v>
                </c:pt>
                <c:pt idx="367">
                  <c:v>2.5628084958053914</c:v>
                </c:pt>
                <c:pt idx="368">
                  <c:v>4.5276311160075187</c:v>
                </c:pt>
                <c:pt idx="369">
                  <c:v>2.5622238018763404</c:v>
                </c:pt>
                <c:pt idx="370">
                  <c:v>2.862447704737086</c:v>
                </c:pt>
                <c:pt idx="371">
                  <c:v>3.2121528521792779</c:v>
                </c:pt>
                <c:pt idx="372">
                  <c:v>3.2243976293745806</c:v>
                </c:pt>
                <c:pt idx="373">
                  <c:v>3.5920410403625662</c:v>
                </c:pt>
                <c:pt idx="374">
                  <c:v>3.3078610515971287</c:v>
                </c:pt>
                <c:pt idx="375">
                  <c:v>2.8055966746739189</c:v>
                </c:pt>
                <c:pt idx="376">
                  <c:v>2.9059194090934484</c:v>
                </c:pt>
                <c:pt idx="377">
                  <c:v>3.916971960041435</c:v>
                </c:pt>
                <c:pt idx="378">
                  <c:v>3.4859244972986829</c:v>
                </c:pt>
                <c:pt idx="379">
                  <c:v>3.0231234374190792</c:v>
                </c:pt>
                <c:pt idx="380">
                  <c:v>3.8734988385696756</c:v>
                </c:pt>
                <c:pt idx="381">
                  <c:v>3.0546901665406367</c:v>
                </c:pt>
                <c:pt idx="382">
                  <c:v>2.8126176676395565</c:v>
                </c:pt>
                <c:pt idx="383">
                  <c:v>2.9726199285369139</c:v>
                </c:pt>
                <c:pt idx="384">
                  <c:v>3.2428017082627179</c:v>
                </c:pt>
                <c:pt idx="385">
                  <c:v>3.2302158209983491</c:v>
                </c:pt>
                <c:pt idx="386">
                  <c:v>3.2991300734125346</c:v>
                </c:pt>
                <c:pt idx="387">
                  <c:v>4.5345661038668359</c:v>
                </c:pt>
                <c:pt idx="388">
                  <c:v>3.9149898651520778</c:v>
                </c:pt>
                <c:pt idx="389">
                  <c:v>2.9317832571554359</c:v>
                </c:pt>
                <c:pt idx="390">
                  <c:v>3.0414247101597573</c:v>
                </c:pt>
                <c:pt idx="391">
                  <c:v>2.5663503630229108</c:v>
                </c:pt>
                <c:pt idx="392">
                  <c:v>2.816760873694105</c:v>
                </c:pt>
                <c:pt idx="393">
                  <c:v>2.9013206610003541</c:v>
                </c:pt>
                <c:pt idx="394">
                  <c:v>2.8730760072831019</c:v>
                </c:pt>
                <c:pt idx="395">
                  <c:v>2.8270158558748539</c:v>
                </c:pt>
                <c:pt idx="396">
                  <c:v>2.992186622909466</c:v>
                </c:pt>
                <c:pt idx="397">
                  <c:v>3.0075685403279877</c:v>
                </c:pt>
                <c:pt idx="398">
                  <c:v>3.0892605197064191</c:v>
                </c:pt>
                <c:pt idx="399">
                  <c:v>3.1601228384579758</c:v>
                </c:pt>
                <c:pt idx="400">
                  <c:v>3.1696853533801126</c:v>
                </c:pt>
                <c:pt idx="401">
                  <c:v>3.0398972278037375</c:v>
                </c:pt>
                <c:pt idx="402">
                  <c:v>3.0710834260666129</c:v>
                </c:pt>
                <c:pt idx="403">
                  <c:v>2.9971507873802117</c:v>
                </c:pt>
                <c:pt idx="404">
                  <c:v>3.1015740045122397</c:v>
                </c:pt>
                <c:pt idx="405">
                  <c:v>3.3424285451289157</c:v>
                </c:pt>
                <c:pt idx="406">
                  <c:v>3.6602093862029532</c:v>
                </c:pt>
                <c:pt idx="407">
                  <c:v>3.3114930548106707</c:v>
                </c:pt>
                <c:pt idx="408">
                  <c:v>3.2342152173934173</c:v>
                </c:pt>
                <c:pt idx="409">
                  <c:v>3.2633503029535418</c:v>
                </c:pt>
                <c:pt idx="410">
                  <c:v>3.3247953444987157</c:v>
                </c:pt>
                <c:pt idx="411">
                  <c:v>3.2482790689511329</c:v>
                </c:pt>
                <c:pt idx="412">
                  <c:v>3.198506032155545</c:v>
                </c:pt>
                <c:pt idx="413">
                  <c:v>3.1459876824590607</c:v>
                </c:pt>
                <c:pt idx="414">
                  <c:v>3.2355338659026422</c:v>
                </c:pt>
                <c:pt idx="415">
                  <c:v>3.1974585949498304</c:v>
                </c:pt>
                <c:pt idx="416">
                  <c:v>3.1017702708329464</c:v>
                </c:pt>
                <c:pt idx="417">
                  <c:v>2.9997501599398859</c:v>
                </c:pt>
                <c:pt idx="418">
                  <c:v>2.8901172936714272</c:v>
                </c:pt>
                <c:pt idx="419">
                  <c:v>3.0820843706028902</c:v>
                </c:pt>
                <c:pt idx="420">
                  <c:v>3.0544661316870436</c:v>
                </c:pt>
                <c:pt idx="421">
                  <c:v>3.0700528904502669</c:v>
                </c:pt>
                <c:pt idx="422">
                  <c:v>2.9692355403952186</c:v>
                </c:pt>
                <c:pt idx="423">
                  <c:v>3.0845847966566122</c:v>
                </c:pt>
                <c:pt idx="424">
                  <c:v>3.9251278742891658</c:v>
                </c:pt>
                <c:pt idx="425">
                  <c:v>3.5548564767551332</c:v>
                </c:pt>
                <c:pt idx="426">
                  <c:v>3.3138479862576307</c:v>
                </c:pt>
                <c:pt idx="427">
                  <c:v>3.3064639987405808</c:v>
                </c:pt>
                <c:pt idx="428">
                  <c:v>3.0926327916840943</c:v>
                </c:pt>
                <c:pt idx="429">
                  <c:v>3.032336194735306</c:v>
                </c:pt>
                <c:pt idx="430">
                  <c:v>3.1156659552626023</c:v>
                </c:pt>
                <c:pt idx="431">
                  <c:v>3.1813345537609465</c:v>
                </c:pt>
                <c:pt idx="432">
                  <c:v>3.3509585591335225</c:v>
                </c:pt>
                <c:pt idx="433">
                  <c:v>3.3741418801845566</c:v>
                </c:pt>
                <c:pt idx="434">
                  <c:v>3.4225512316994293</c:v>
                </c:pt>
                <c:pt idx="435">
                  <c:v>3.2566206945774177</c:v>
                </c:pt>
                <c:pt idx="436">
                  <c:v>2.9023006006477217</c:v>
                </c:pt>
                <c:pt idx="437">
                  <c:v>3.2825095171780663</c:v>
                </c:pt>
                <c:pt idx="438">
                  <c:v>3.2657062579721954</c:v>
                </c:pt>
                <c:pt idx="439">
                  <c:v>3.4737503275657584</c:v>
                </c:pt>
                <c:pt idx="440">
                  <c:v>3.4973732799322974</c:v>
                </c:pt>
                <c:pt idx="441">
                  <c:v>3.4778350997137135</c:v>
                </c:pt>
                <c:pt idx="442">
                  <c:v>3.3582251036529009</c:v>
                </c:pt>
                <c:pt idx="443">
                  <c:v>3.4684814704914033</c:v>
                </c:pt>
                <c:pt idx="444">
                  <c:v>3.1770613562911305</c:v>
                </c:pt>
                <c:pt idx="445">
                  <c:v>2.8236577356909716</c:v>
                </c:pt>
                <c:pt idx="446">
                  <c:v>3.0144625438384045</c:v>
                </c:pt>
                <c:pt idx="447">
                  <c:v>1.4021917620263289</c:v>
                </c:pt>
                <c:pt idx="448">
                  <c:v>0.7695034854285796</c:v>
                </c:pt>
                <c:pt idx="449">
                  <c:v>6.2931519795338673</c:v>
                </c:pt>
                <c:pt idx="450">
                  <c:v>6.1085817981967594</c:v>
                </c:pt>
                <c:pt idx="451">
                  <c:v>5.2477102997265401</c:v>
                </c:pt>
                <c:pt idx="452">
                  <c:v>3.24647519951198</c:v>
                </c:pt>
                <c:pt idx="453">
                  <c:v>2.933451406691665</c:v>
                </c:pt>
                <c:pt idx="454">
                  <c:v>3.1080367459992697</c:v>
                </c:pt>
                <c:pt idx="455">
                  <c:v>3.2534860805099317</c:v>
                </c:pt>
                <c:pt idx="456">
                  <c:v>3.2686827611932951</c:v>
                </c:pt>
                <c:pt idx="457">
                  <c:v>3.7480085614159235</c:v>
                </c:pt>
                <c:pt idx="458">
                  <c:v>3.5342684808948275</c:v>
                </c:pt>
                <c:pt idx="459">
                  <c:v>3.4232694894182925</c:v>
                </c:pt>
                <c:pt idx="460">
                  <c:v>3.4473147552641246</c:v>
                </c:pt>
                <c:pt idx="461">
                  <c:v>3.4215289452636166</c:v>
                </c:pt>
                <c:pt idx="462">
                  <c:v>3.4915194803830181</c:v>
                </c:pt>
                <c:pt idx="463">
                  <c:v>3.4513598695508225</c:v>
                </c:pt>
                <c:pt idx="464">
                  <c:v>3.5467960839868558</c:v>
                </c:pt>
                <c:pt idx="465">
                  <c:v>3.3493505330352247</c:v>
                </c:pt>
                <c:pt idx="466">
                  <c:v>3.2504352216483761</c:v>
                </c:pt>
                <c:pt idx="467">
                  <c:v>3.3517871197275015</c:v>
                </c:pt>
                <c:pt idx="468">
                  <c:v>3.4487222427963231</c:v>
                </c:pt>
                <c:pt idx="469">
                  <c:v>3.4343533670030255</c:v>
                </c:pt>
                <c:pt idx="470">
                  <c:v>3.3043057442506263</c:v>
                </c:pt>
                <c:pt idx="471">
                  <c:v>3.3171228174359935</c:v>
                </c:pt>
                <c:pt idx="472">
                  <c:v>3.432905231440865</c:v>
                </c:pt>
                <c:pt idx="473">
                  <c:v>3.5106902186642612</c:v>
                </c:pt>
                <c:pt idx="474">
                  <c:v>3.3575231766846825</c:v>
                </c:pt>
                <c:pt idx="475">
                  <c:v>3.4683473187808276</c:v>
                </c:pt>
                <c:pt idx="476">
                  <c:v>3.6055535600367032</c:v>
                </c:pt>
                <c:pt idx="477">
                  <c:v>3.5360627529310089</c:v>
                </c:pt>
                <c:pt idx="478">
                  <c:v>3.3715723296377709</c:v>
                </c:pt>
                <c:pt idx="479">
                  <c:v>3.4521829314485246</c:v>
                </c:pt>
                <c:pt idx="480">
                  <c:v>3.3753833350910334</c:v>
                </c:pt>
                <c:pt idx="481">
                  <c:v>3.2644032404008509</c:v>
                </c:pt>
                <c:pt idx="482">
                  <c:v>3.2582228232403567</c:v>
                </c:pt>
                <c:pt idx="483">
                  <c:v>3.2288424714332375</c:v>
                </c:pt>
                <c:pt idx="484">
                  <c:v>3.1326301554413281</c:v>
                </c:pt>
                <c:pt idx="485">
                  <c:v>2.9532756334921384</c:v>
                </c:pt>
                <c:pt idx="486">
                  <c:v>3.1182643737991875</c:v>
                </c:pt>
              </c:numCache>
            </c:numRef>
          </c:xVal>
          <c:yVal>
            <c:numRef>
              <c:f>'056C'!$BK$14:$BK$817</c:f>
              <c:numCache>
                <c:formatCode>0</c:formatCode>
                <c:ptCount val="804"/>
                <c:pt idx="0">
                  <c:v>29.38862896883191</c:v>
                </c:pt>
                <c:pt idx="1">
                  <c:v>24.403039086009926</c:v>
                </c:pt>
                <c:pt idx="2">
                  <c:v>29.22478282369741</c:v>
                </c:pt>
                <c:pt idx="3">
                  <c:v>32.783408276331393</c:v>
                </c:pt>
                <c:pt idx="4">
                  <c:v>36.418130832972182</c:v>
                </c:pt>
                <c:pt idx="5">
                  <c:v>42.063650755254059</c:v>
                </c:pt>
                <c:pt idx="6">
                  <c:v>33.613677867545277</c:v>
                </c:pt>
                <c:pt idx="7">
                  <c:v>36.487144539948702</c:v>
                </c:pt>
                <c:pt idx="8">
                  <c:v>38.547270038578489</c:v>
                </c:pt>
                <c:pt idx="9">
                  <c:v>42.544622807253646</c:v>
                </c:pt>
                <c:pt idx="10">
                  <c:v>38.67843101385494</c:v>
                </c:pt>
                <c:pt idx="11">
                  <c:v>33.787215227783108</c:v>
                </c:pt>
                <c:pt idx="12">
                  <c:v>25.291422976216445</c:v>
                </c:pt>
                <c:pt idx="13">
                  <c:v>21.643061460194115</c:v>
                </c:pt>
                <c:pt idx="14">
                  <c:v>23.280362983415721</c:v>
                </c:pt>
                <c:pt idx="15">
                  <c:v>26.655845252041157</c:v>
                </c:pt>
                <c:pt idx="16">
                  <c:v>34.682039919437635</c:v>
                </c:pt>
                <c:pt idx="17">
                  <c:v>38.958464191322747</c:v>
                </c:pt>
                <c:pt idx="18">
                  <c:v>42.314569226761591</c:v>
                </c:pt>
                <c:pt idx="19">
                  <c:v>41.135648863844509</c:v>
                </c:pt>
                <c:pt idx="20">
                  <c:v>41.056713036443483</c:v>
                </c:pt>
                <c:pt idx="21">
                  <c:v>48.659643085266858</c:v>
                </c:pt>
                <c:pt idx="22">
                  <c:v>48.579491198240994</c:v>
                </c:pt>
                <c:pt idx="23">
                  <c:v>67.527981363185262</c:v>
                </c:pt>
                <c:pt idx="24">
                  <c:v>37.562794259542656</c:v>
                </c:pt>
                <c:pt idx="25">
                  <c:v>33.053644677293626</c:v>
                </c:pt>
                <c:pt idx="26">
                  <c:v>31.901481276787386</c:v>
                </c:pt>
                <c:pt idx="27">
                  <c:v>33.296123710558767</c:v>
                </c:pt>
                <c:pt idx="28">
                  <c:v>36.476369350431973</c:v>
                </c:pt>
                <c:pt idx="29">
                  <c:v>24.020642138811674</c:v>
                </c:pt>
          